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10.35319375877172</v>
      </c>
      <c r="J3710" s="5">
        <v>263.78543915308444</v>
      </c>
      <c r="K3710" s="5" cm="1">
        <f t="array" ref="K3710">[2]!PropsSI("H","P",(I3710+1)*100*1000,"T",J3710+273.15,"WATER")/1000</f>
        <v>2968.8388563913441</v>
      </c>
      <c r="L3710" s="5" cm="1">
        <f t="array" ref="L3710">[2]!PropsSI("S","P",(I3710+1)*100*1000,"T",J3710+273.15,"WATER")/1000</f>
        <v>6.9185647825273087</v>
      </c>
      <c r="M3710" s="5" cm="1">
        <f t="array" ref="M3710">[2]!PropsSI("H","P",(I3710+1)*100*1000,"S",E3710*1000,"WATER")/1000</f>
        <v>2833.3163429241922</v>
      </c>
      <c r="N3710" s="5" cm="1">
        <f t="array" ref="N3710">[2]!PropsSI("T","P",(I3710+1)*100*1000,"Q",1,"WATER")-273.15</f>
        <v>185.46813515248726</v>
      </c>
      <c r="O3710" s="5"/>
      <c r="P3710" s="5">
        <f t="shared" si="630"/>
        <v>14.892057532789622</v>
      </c>
      <c r="Q3710">
        <f t="shared" si="628"/>
        <v>8.5756386297852334</v>
      </c>
      <c r="S3710">
        <f t="shared" si="631"/>
        <v>1.2281272533913006</v>
      </c>
      <c r="T3710">
        <f t="shared" si="632"/>
        <v>560.79175173138174</v>
      </c>
      <c r="U3710">
        <f t="shared" si="633"/>
        <v>0.20784527337726594</v>
      </c>
      <c r="V3710">
        <f t="shared" si="638"/>
        <v>305.10790655380379</v>
      </c>
      <c r="W3710">
        <f t="shared" si="634"/>
        <v>3170.4660292269082</v>
      </c>
      <c r="X3710">
        <f t="shared" si="629"/>
        <v>11.049970849547909</v>
      </c>
      <c r="Y3710">
        <f t="shared" si="635"/>
        <v>6.1223199337556915</v>
      </c>
      <c r="AA3710">
        <f t="shared" si="636"/>
        <v>0.74200446027466715</v>
      </c>
      <c r="AB3710" s="3">
        <f t="shared" si="637"/>
        <v>11.049973111996854</v>
      </c>
    </row>
    <row r="3711" spans="1:28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10.352722363382235</v>
      </c>
      <c r="J3711" s="5">
        <v>263.23901188035893</v>
      </c>
      <c r="K3711" s="5" cm="1">
        <f t="array" ref="K3711">[2]!PropsSI("H","P",(I3711+1)*100*1000,"T",J3711+273.15,"WATER")/1000</f>
        <v>2967.6287720022101</v>
      </c>
      <c r="L3711" s="5" cm="1">
        <f t="array" ref="L3711">[2]!PropsSI("S","P",(I3711+1)*100*1000,"T",J3711+273.15,"WATER")/1000</f>
        <v>6.916328402758448</v>
      </c>
      <c r="M3711" s="5" cm="1">
        <f t="array" ref="M3711">[2]!PropsSI("H","P",(I3711+1)*100*1000,"S",E3711*1000,"WATER")/1000</f>
        <v>2833.7145289797154</v>
      </c>
      <c r="N3711" s="5" cm="1">
        <f t="array" ref="N3711">[2]!PropsSI("T","P",(I3711+1)*100*1000,"Q",1,"WATER")-273.15</f>
        <v>185.46628131860052</v>
      </c>
      <c r="O3711" s="5"/>
      <c r="P3711" s="5">
        <f t="shared" si="630"/>
        <v>15.158640761149897</v>
      </c>
      <c r="Q3711">
        <f t="shared" si="628"/>
        <v>8.8099422591836571</v>
      </c>
      <c r="S3711">
        <f t="shared" si="631"/>
        <v>1.2281218228889448</v>
      </c>
      <c r="T3711">
        <f t="shared" si="632"/>
        <v>560.85931198011883</v>
      </c>
      <c r="U3711">
        <f t="shared" si="633"/>
        <v>0.20783631435931599</v>
      </c>
      <c r="V3711">
        <f t="shared" si="638"/>
        <v>305.32817771659774</v>
      </c>
      <c r="W3711">
        <f t="shared" si="634"/>
        <v>3172.6417050294426</v>
      </c>
      <c r="X3711">
        <f t="shared" si="629"/>
        <v>11.302566463468587</v>
      </c>
      <c r="Y3711">
        <f t="shared" si="635"/>
        <v>6.213175423787078</v>
      </c>
      <c r="AA3711">
        <f t="shared" si="636"/>
        <v>0.74561887529669135</v>
      </c>
      <c r="AB3711" s="3">
        <f t="shared" si="637"/>
        <v>11.302568675355168</v>
      </c>
    </row>
    <row r="3712" spans="1:28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10.350306616865945</v>
      </c>
      <c r="J3712" s="5">
        <v>263.04410113784922</v>
      </c>
      <c r="K3712" s="5" cm="1">
        <f t="array" ref="K3712">[2]!PropsSI("H","P",(I3712+1)*100*1000,"T",J3712+273.15,"WATER")/1000</f>
        <v>2967.2046665964958</v>
      </c>
      <c r="L3712" s="5" cm="1">
        <f t="array" ref="L3712">[2]!PropsSI("S","P",(I3712+1)*100*1000,"T",J3712+273.15,"WATER")/1000</f>
        <v>6.9156321682506512</v>
      </c>
      <c r="M3712" s="5" cm="1">
        <f t="array" ref="M3712">[2]!PropsSI("H","P",(I3712+1)*100*1000,"S",E3712*1000,"WATER")/1000</f>
        <v>2837.8525887169762</v>
      </c>
      <c r="N3712" s="5" cm="1">
        <f t="array" ref="N3712">[2]!PropsSI("T","P",(I3712+1)*100*1000,"Q",1,"WATER")-273.15</f>
        <v>185.45678008023884</v>
      </c>
      <c r="O3712" s="5"/>
      <c r="P3712" s="5">
        <f t="shared" si="630"/>
        <v>15.623888236454532</v>
      </c>
      <c r="Q3712">
        <f t="shared" si="628"/>
        <v>9.2580602278312689</v>
      </c>
      <c r="S3712">
        <f t="shared" si="631"/>
        <v>1.2282804955512465</v>
      </c>
      <c r="T3712">
        <f t="shared" si="632"/>
        <v>557.62854888017671</v>
      </c>
      <c r="U3712">
        <f t="shared" si="633"/>
        <v>0.2082289455735144</v>
      </c>
      <c r="V3712">
        <f t="shared" si="638"/>
        <v>303.2073323711208</v>
      </c>
      <c r="W3712">
        <f t="shared" si="634"/>
        <v>3155.5303176584653</v>
      </c>
      <c r="X3712">
        <f t="shared" si="629"/>
        <v>11.766268856111346</v>
      </c>
      <c r="Y3712">
        <f t="shared" si="635"/>
        <v>6.2911105229786237</v>
      </c>
      <c r="AA3712">
        <f t="shared" si="636"/>
        <v>0.75309492763619257</v>
      </c>
      <c r="AB3712" s="3">
        <f t="shared" si="637"/>
        <v>11.766270980828686</v>
      </c>
    </row>
    <row r="3713" spans="1:28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10.35524616738269</v>
      </c>
      <c r="J3713" s="5">
        <v>263.33311040296007</v>
      </c>
      <c r="K3713" s="5" cm="1">
        <f t="array" ref="K3713">[2]!PropsSI("H","P",(I3713+1)*100*1000,"T",J3713+273.15,"WATER")/1000</f>
        <v>2967.8288700591193</v>
      </c>
      <c r="L3713" s="5" cm="1">
        <f t="array" ref="L3713">[2]!PropsSI("S","P",(I3713+1)*100*1000,"T",J3713+273.15,"WATER")/1000</f>
        <v>6.916602627368392</v>
      </c>
      <c r="M3713" s="5" cm="1">
        <f t="array" ref="M3713">[2]!PropsSI("H","P",(I3713+1)*100*1000,"S",E3713*1000,"WATER")/1000</f>
        <v>2833.7217366210302</v>
      </c>
      <c r="N3713" s="5" cm="1">
        <f t="array" ref="N3713">[2]!PropsSI("T","P",(I3713+1)*100*1000,"Q",1,"WATER")-273.15</f>
        <v>185.47620585634735</v>
      </c>
      <c r="O3713" s="5"/>
      <c r="P3713" s="5">
        <f t="shared" si="630"/>
        <v>15.209097749238705</v>
      </c>
      <c r="Q3713">
        <f t="shared" si="628"/>
        <v>8.8443686996618727</v>
      </c>
      <c r="S3713">
        <f t="shared" si="631"/>
        <v>1.2280985152576462</v>
      </c>
      <c r="T3713">
        <f t="shared" si="632"/>
        <v>561.50225277262518</v>
      </c>
      <c r="U3713">
        <f t="shared" si="633"/>
        <v>0.20776110846395668</v>
      </c>
      <c r="V3713">
        <f t="shared" si="638"/>
        <v>306.00983547703032</v>
      </c>
      <c r="W3713">
        <f t="shared" si="634"/>
        <v>3178.7720963819156</v>
      </c>
      <c r="X3713">
        <f t="shared" si="629"/>
        <v>11.34446495585162</v>
      </c>
      <c r="Y3713">
        <f t="shared" si="635"/>
        <v>6.250481290213993</v>
      </c>
      <c r="AA3713">
        <f t="shared" si="636"/>
        <v>0.74590007550822002</v>
      </c>
      <c r="AB3713" s="3">
        <f t="shared" si="637"/>
        <v>11.344467159569049</v>
      </c>
    </row>
    <row r="3714" spans="1:28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10.353074244619068</v>
      </c>
      <c r="J3714" s="5">
        <v>262.6539807373656</v>
      </c>
      <c r="K3714" s="5" cm="1">
        <f t="array" ref="K3714">[2]!PropsSI("H","P",(I3714+1)*100*1000,"T",J3714+273.15,"WATER")/1000</f>
        <v>2966.3295732824995</v>
      </c>
      <c r="L3714" s="5" cm="1">
        <f t="array" ref="L3714">[2]!PropsSI("S","P",(I3714+1)*100*1000,"T",J3714+273.15,"WATER")/1000</f>
        <v>6.9138911868475166</v>
      </c>
      <c r="M3714" s="5" cm="1">
        <f t="array" ref="M3714">[2]!PropsSI("H","P",(I3714+1)*100*1000,"S",E3714*1000,"WATER")/1000</f>
        <v>2835.7923669436504</v>
      </c>
      <c r="N3714" s="5" cm="1">
        <f t="array" ref="N3714">[2]!PropsSI("T","P",(I3714+1)*100*1000,"Q",1,"WATER")-273.15</f>
        <v>185.46766515066918</v>
      </c>
      <c r="O3714" s="5"/>
      <c r="P3714" s="5">
        <f t="shared" si="630"/>
        <v>15.486376476212119</v>
      </c>
      <c r="Q3714">
        <f t="shared" si="628"/>
        <v>9.1284027455503445</v>
      </c>
      <c r="S3714">
        <f t="shared" si="631"/>
        <v>1.2282364381396915</v>
      </c>
      <c r="T3714">
        <f t="shared" si="632"/>
        <v>558.68838391902182</v>
      </c>
      <c r="U3714">
        <f t="shared" si="633"/>
        <v>0.20810297758234758</v>
      </c>
      <c r="V3714">
        <f t="shared" si="638"/>
        <v>303.64264179003345</v>
      </c>
      <c r="W3714">
        <f t="shared" si="634"/>
        <v>3158.4782776678485</v>
      </c>
      <c r="X3714">
        <f t="shared" si="629"/>
        <v>11.630806663810377</v>
      </c>
      <c r="Y3714">
        <f t="shared" si="635"/>
        <v>6.2620253701231636</v>
      </c>
      <c r="AA3714">
        <f t="shared" si="636"/>
        <v>0.75103487450014472</v>
      </c>
      <c r="AB3714" s="3">
        <f t="shared" si="637"/>
        <v>11.630808813273962</v>
      </c>
    </row>
    <row r="3715" spans="1:28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10.35405030397509</v>
      </c>
      <c r="J3715" s="5">
        <v>261.74206407241456</v>
      </c>
      <c r="K3715" s="5" cm="1">
        <f t="array" ref="K3715">[2]!PropsSI("H","P",(I3715+1)*100*1000,"T",J3715+273.15,"WATER")/1000</f>
        <v>2964.3014811710491</v>
      </c>
      <c r="L3715" s="5" cm="1">
        <f t="array" ref="L3715">[2]!PropsSI("S","P",(I3715+1)*100*1000,"T",J3715+273.15,"WATER")/1000</f>
        <v>6.910064628755884</v>
      </c>
      <c r="M3715" s="5" cm="1">
        <f t="array" ref="M3715">[2]!PropsSI("H","P",(I3715+1)*100*1000,"S",E3715*1000,"WATER")/1000</f>
        <v>2835.9139089903579</v>
      </c>
      <c r="N3715" s="5" cm="1">
        <f t="array" ref="N3715">[2]!PropsSI("T","P",(I3715+1)*100*1000,"Q",1,"WATER")-273.15</f>
        <v>185.47150349176502</v>
      </c>
      <c r="O3715" s="5"/>
      <c r="P3715" s="5">
        <f t="shared" si="630"/>
        <v>15.57790846080637</v>
      </c>
      <c r="Q3715">
        <f t="shared" ref="Q3715:Q3778" si="639">A3715/3.6*(D3715-K3715)/1000</f>
        <v>9.2429865074811257</v>
      </c>
      <c r="S3715">
        <f t="shared" si="631"/>
        <v>1.2283415550334502</v>
      </c>
      <c r="T3715">
        <f t="shared" si="632"/>
        <v>556.74808122850823</v>
      </c>
      <c r="U3715">
        <f t="shared" si="633"/>
        <v>0.20834226099310504</v>
      </c>
      <c r="V3715">
        <f t="shared" si="638"/>
        <v>301.50194858815854</v>
      </c>
      <c r="W3715">
        <f t="shared" si="634"/>
        <v>3139.1952238319473</v>
      </c>
      <c r="X3715">
        <f t="shared" ref="X3715:X3778" si="640">(V3715*A3715/3.6-W3715)/1000</f>
        <v>11.73756644896738</v>
      </c>
      <c r="Y3715">
        <f t="shared" si="635"/>
        <v>6.2229290844655631</v>
      </c>
      <c r="AA3715">
        <f t="shared" si="636"/>
        <v>0.75347525686210182</v>
      </c>
      <c r="AB3715" s="3">
        <f t="shared" si="637"/>
        <v>11.737568578880389</v>
      </c>
    </row>
    <row r="3716" spans="1:28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10.354664650865779</v>
      </c>
      <c r="J3716" s="5">
        <v>262.33848195478743</v>
      </c>
      <c r="K3716" s="5" cm="1">
        <f t="array" ref="K3716">[2]!PropsSI("H","P",(I3716+1)*100*1000,"T",J3716+273.15,"WATER")/1000</f>
        <v>2965.623812725541</v>
      </c>
      <c r="L3716" s="5" cm="1">
        <f t="array" ref="L3716">[2]!PropsSI("S","P",(I3716+1)*100*1000,"T",J3716+273.15,"WATER")/1000</f>
        <v>6.9125113607741682</v>
      </c>
      <c r="M3716" s="5" cm="1">
        <f t="array" ref="M3716">[2]!PropsSI("H","P",(I3716+1)*100*1000,"S",E3716*1000,"WATER")/1000</f>
        <v>2838.7235357054583</v>
      </c>
      <c r="N3716" s="5" cm="1">
        <f t="array" ref="N3716">[2]!PropsSI("T","P",(I3716+1)*100*1000,"Q",1,"WATER")-273.15</f>
        <v>185.47391927029707</v>
      </c>
      <c r="O3716" s="5"/>
      <c r="P3716" s="5">
        <f t="shared" ref="P3716:P3779" si="641">A3716/3.6*(D3716-M3716)/1000</f>
        <v>15.906733059567316</v>
      </c>
      <c r="Q3716">
        <f t="shared" si="639"/>
        <v>9.5263799634812401</v>
      </c>
      <c r="S3716">
        <f t="shared" ref="S3716:S3779" si="642">1.18795366 -0.00029564*(B3716+1) + 0.004647288*(I3716+1)</f>
        <v>1.228358278464569</v>
      </c>
      <c r="T3716">
        <f t="shared" ref="T3716:T3779" si="643">449.9767142 + 5.670176939*(B3716+1)- 11.5045814*(I3716+1)</f>
        <v>556.47502711637389</v>
      </c>
      <c r="U3716">
        <f t="shared" ref="U3716:U3779" si="644">0.205149333-0.000695171*(B3716+1)+0.002844611*(I3716+1)</f>
        <v>0.20837661883521075</v>
      </c>
      <c r="V3716">
        <f t="shared" si="638"/>
        <v>302.16086898016397</v>
      </c>
      <c r="W3716">
        <f t="shared" ref="W3716:W3779" si="645">U3716/S3716*($AI$3/3.6*(D3716-M3716)-T3716)</f>
        <v>3146.4851599722556</v>
      </c>
      <c r="X3716">
        <f t="shared" si="640"/>
        <v>12.045704181021438</v>
      </c>
      <c r="Y3716">
        <f t="shared" ref="Y3716:Y3779" si="646">IFERROR((Q3716-X3716)^2,0)</f>
        <v>6.3469945130845327</v>
      </c>
      <c r="AA3716">
        <f t="shared" ref="AA3716:AA3779" si="647">AB3716/P3716</f>
        <v>0.75727091234517929</v>
      </c>
      <c r="AB3716" s="3">
        <f t="shared" ref="AB3716:AB3779" si="648">0.5*(X3716 + SQRT(X3716^2 + $AE$7^2) )</f>
        <v>12.045706256449765</v>
      </c>
    </row>
    <row r="3717" spans="1:28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10.352410611818859</v>
      </c>
      <c r="J3717" s="5">
        <v>260.94606886268605</v>
      </c>
      <c r="K3717" s="5" cm="1">
        <f t="array" ref="K3717">[2]!PropsSI("H","P",(I3717+1)*100*1000,"T",J3717+273.15,"WATER")/1000</f>
        <v>2962.5383206142442</v>
      </c>
      <c r="L3717" s="5" cm="1">
        <f t="array" ref="L3717">[2]!PropsSI("S","P",(I3717+1)*100*1000,"T",J3717+273.15,"WATER")/1000</f>
        <v>6.9068300297938237</v>
      </c>
      <c r="M3717" s="5" cm="1">
        <f t="array" ref="M3717">[2]!PropsSI("H","P",(I3717+1)*100*1000,"S",E3717*1000,"WATER")/1000</f>
        <v>2834.6818537748431</v>
      </c>
      <c r="N3717" s="5" cm="1">
        <f t="array" ref="N3717">[2]!PropsSI("T","P",(I3717+1)*100*1000,"Q",1,"WATER")-273.15</f>
        <v>185.46505527507531</v>
      </c>
      <c r="O3717" s="5"/>
      <c r="P3717" s="5">
        <f t="shared" si="641"/>
        <v>15.93438432021021</v>
      </c>
      <c r="Q3717">
        <f t="shared" si="639"/>
        <v>9.5273573048718578</v>
      </c>
      <c r="S3717">
        <f t="shared" si="642"/>
        <v>1.2282152966426045</v>
      </c>
      <c r="T3717">
        <f t="shared" si="643"/>
        <v>559.04234764220359</v>
      </c>
      <c r="U3717">
        <f t="shared" si="644"/>
        <v>0.20805862943503461</v>
      </c>
      <c r="V3717">
        <f t="shared" si="638"/>
        <v>303.65690562507359</v>
      </c>
      <c r="W3717">
        <f t="shared" si="645"/>
        <v>3158.0694541601506</v>
      </c>
      <c r="X3717">
        <f t="shared" si="640"/>
        <v>12.058509306597113</v>
      </c>
      <c r="Y3717">
        <f t="shared" si="646"/>
        <v>6.4067304558377662</v>
      </c>
      <c r="AA3717">
        <f t="shared" si="647"/>
        <v>0.75676042057848592</v>
      </c>
      <c r="AB3717" s="3">
        <f t="shared" si="648"/>
        <v>12.05851137982151</v>
      </c>
    </row>
    <row r="3718" spans="1:28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10.35361949371727</v>
      </c>
      <c r="J3718" s="5">
        <v>261.03796605284526</v>
      </c>
      <c r="K3718" s="5" cm="1">
        <f t="array" ref="K3718">[2]!PropsSI("H","P",(I3718+1)*100*1000,"T",J3718+273.15,"WATER")/1000</f>
        <v>2962.7384074510733</v>
      </c>
      <c r="L3718" s="5" cm="1">
        <f t="array" ref="L3718">[2]!PropsSI("S","P",(I3718+1)*100*1000,"T",J3718+273.15,"WATER")/1000</f>
        <v>6.9071573344892414</v>
      </c>
      <c r="M3718" s="5" cm="1">
        <f t="array" ref="M3718">[2]!PropsSI("H","P",(I3718+1)*100*1000,"S",E3718*1000,"WATER")/1000</f>
        <v>2836.4439477086348</v>
      </c>
      <c r="N3718" s="5" cm="1">
        <f t="array" ref="N3718">[2]!PropsSI("T","P",(I3718+1)*100*1000,"Q",1,"WATER")-273.15</f>
        <v>185.4698093678083</v>
      </c>
      <c r="O3718" s="5"/>
      <c r="P3718" s="5">
        <f t="shared" si="641"/>
        <v>16.099216044014256</v>
      </c>
      <c r="Q3718">
        <f t="shared" si="639"/>
        <v>9.6872414119129147</v>
      </c>
      <c r="S3718">
        <f t="shared" si="642"/>
        <v>1.2282866822310865</v>
      </c>
      <c r="T3718">
        <f t="shared" si="643"/>
        <v>557.76706214820206</v>
      </c>
      <c r="U3718">
        <f t="shared" si="644"/>
        <v>0.20821671477931686</v>
      </c>
      <c r="V3718">
        <f t="shared" ref="V3718:V3781" si="649">(1+U3718)/S3718*((D3718-M3718)-T3718/($AI$3/3.6))</f>
        <v>302.83368412576937</v>
      </c>
      <c r="W3718">
        <f t="shared" si="645"/>
        <v>3151.4884802626766</v>
      </c>
      <c r="X3718">
        <f t="shared" si="640"/>
        <v>12.223389438532822</v>
      </c>
      <c r="Y3718">
        <f t="shared" si="646"/>
        <v>6.4320468129280481</v>
      </c>
      <c r="AA3718">
        <f t="shared" si="647"/>
        <v>0.75925383263220469</v>
      </c>
      <c r="AB3718" s="3">
        <f t="shared" si="648"/>
        <v>12.223391483791705</v>
      </c>
    </row>
    <row r="3719" spans="1:28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10.357930006572674</v>
      </c>
      <c r="J3719" s="5">
        <v>261.33666033474526</v>
      </c>
      <c r="K3719" s="5" cm="1">
        <f t="array" ref="K3719">[2]!PropsSI("H","P",(I3719+1)*100*1000,"T",J3719+273.15,"WATER")/1000</f>
        <v>2963.3873413947263</v>
      </c>
      <c r="L3719" s="5" cm="1">
        <f t="array" ref="L3719">[2]!PropsSI("S","P",(I3719+1)*100*1000,"T",J3719+273.15,"WATER")/1000</f>
        <v>6.9082032094063432</v>
      </c>
      <c r="M3719" s="5" cm="1">
        <f t="array" ref="M3719">[2]!PropsSI("H","P",(I3719+1)*100*1000,"S",E3719*1000,"WATER")/1000</f>
        <v>2834.2722034337785</v>
      </c>
      <c r="N3719" s="5" cm="1">
        <f t="array" ref="N3719">[2]!PropsSI("T","P",(I3719+1)*100*1000,"Q",1,"WATER")-273.15</f>
        <v>185.48675781199131</v>
      </c>
      <c r="O3719" s="5"/>
      <c r="P3719" s="5">
        <f t="shared" si="641"/>
        <v>15.63528495391402</v>
      </c>
      <c r="Q3719">
        <f t="shared" si="639"/>
        <v>9.2717119278980356</v>
      </c>
      <c r="S3719">
        <f t="shared" si="642"/>
        <v>1.2282616674244693</v>
      </c>
      <c r="T3719">
        <f t="shared" si="643"/>
        <v>558.58144277755673</v>
      </c>
      <c r="U3719">
        <f t="shared" si="644"/>
        <v>0.20812305251982163</v>
      </c>
      <c r="V3719">
        <f t="shared" si="649"/>
        <v>302.93578593410479</v>
      </c>
      <c r="W3719">
        <f t="shared" si="645"/>
        <v>3151.3772035899942</v>
      </c>
      <c r="X3719">
        <f t="shared" si="640"/>
        <v>11.77912611638703</v>
      </c>
      <c r="Y3719">
        <f t="shared" si="646"/>
        <v>6.2871259126359202</v>
      </c>
      <c r="AA3719">
        <f t="shared" si="647"/>
        <v>0.75336831234639456</v>
      </c>
      <c r="AB3719" s="3">
        <f t="shared" si="648"/>
        <v>11.77912823878518</v>
      </c>
    </row>
    <row r="3720" spans="1:28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10.355973934875378</v>
      </c>
      <c r="J3720" s="5">
        <v>262.15075213375826</v>
      </c>
      <c r="K3720" s="5" cm="1">
        <f t="array" ref="K3720">[2]!PropsSI("H","P",(I3720+1)*100*1000,"T",J3720+273.15,"WATER")/1000</f>
        <v>2965.2025039775936</v>
      </c>
      <c r="L3720" s="5" cm="1">
        <f t="array" ref="L3720">[2]!PropsSI("S","P",(I3720+1)*100*1000,"T",J3720+273.15,"WATER")/1000</f>
        <v>6.9116732214623289</v>
      </c>
      <c r="M3720" s="5" cm="1">
        <f t="array" ref="M3720">[2]!PropsSI("H","P",(I3720+1)*100*1000,"S",E3720*1000,"WATER")/1000</f>
        <v>2837.0653372310389</v>
      </c>
      <c r="N3720" s="5" cm="1">
        <f t="array" ref="N3720">[2]!PropsSI("T","P",(I3720+1)*100*1000,"Q",1,"WATER")-273.15</f>
        <v>185.47906738756518</v>
      </c>
      <c r="O3720" s="5"/>
      <c r="P3720" s="5">
        <f t="shared" si="641"/>
        <v>15.692788781730707</v>
      </c>
      <c r="Q3720">
        <f t="shared" si="639"/>
        <v>9.3361901601453283</v>
      </c>
      <c r="S3720">
        <f t="shared" si="642"/>
        <v>1.2283386489407553</v>
      </c>
      <c r="T3720">
        <f t="shared" si="643"/>
        <v>556.95314438337141</v>
      </c>
      <c r="U3720">
        <f t="shared" si="644"/>
        <v>0.20831987873147767</v>
      </c>
      <c r="V3720">
        <f t="shared" si="649"/>
        <v>302.10904456291604</v>
      </c>
      <c r="W3720">
        <f t="shared" si="645"/>
        <v>3145.2365563820144</v>
      </c>
      <c r="X3720">
        <f t="shared" si="640"/>
        <v>11.841718321709543</v>
      </c>
      <c r="Y3720">
        <f t="shared" si="646"/>
        <v>6.2776713683913519</v>
      </c>
      <c r="AA3720">
        <f t="shared" si="647"/>
        <v>0.75459630519434517</v>
      </c>
      <c r="AB3720" s="3">
        <f t="shared" si="648"/>
        <v>11.841720432889261</v>
      </c>
    </row>
    <row r="3721" spans="1:28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10.353054839476428</v>
      </c>
      <c r="J3721" s="5">
        <v>264.1542381359493</v>
      </c>
      <c r="K3721" s="5" cm="1">
        <f t="array" ref="K3721">[2]!PropsSI("H","P",(I3721+1)*100*1000,"T",J3721+273.15,"WATER")/1000</f>
        <v>2969.6567782485968</v>
      </c>
      <c r="L3721" s="5" cm="1">
        <f t="array" ref="L3721">[2]!PropsSI("S","P",(I3721+1)*100*1000,"T",J3721+273.15,"WATER")/1000</f>
        <v>6.9200930140016572</v>
      </c>
      <c r="M3721" s="5" cm="1">
        <f t="array" ref="M3721">[2]!PropsSI("H","P",(I3721+1)*100*1000,"S",E3721*1000,"WATER")/1000</f>
        <v>2836.6614545164766</v>
      </c>
      <c r="N3721" s="5" cm="1">
        <f t="array" ref="N3721">[2]!PropsSI("T","P",(I3721+1)*100*1000,"Q",1,"WATER")-273.15</f>
        <v>185.46758883756354</v>
      </c>
      <c r="O3721" s="5"/>
      <c r="P3721" s="5">
        <f t="shared" si="641"/>
        <v>15.03143540792953</v>
      </c>
      <c r="Q3721">
        <f t="shared" si="639"/>
        <v>8.7318912425019448</v>
      </c>
      <c r="S3721">
        <f t="shared" si="642"/>
        <v>1.2282773709273132</v>
      </c>
      <c r="T3721">
        <f t="shared" si="643"/>
        <v>557.9018141340764</v>
      </c>
      <c r="U3721">
        <f t="shared" si="644"/>
        <v>0.20819938422206682</v>
      </c>
      <c r="V3721">
        <f t="shared" si="649"/>
        <v>303.06687901668363</v>
      </c>
      <c r="W3721">
        <f t="shared" si="645"/>
        <v>3153.6979869075794</v>
      </c>
      <c r="X3721">
        <f t="shared" si="640"/>
        <v>11.201567565807519</v>
      </c>
      <c r="Y3721">
        <f t="shared" si="646"/>
        <v>6.099301141896138</v>
      </c>
      <c r="AA3721">
        <f t="shared" si="647"/>
        <v>0.74520958868162379</v>
      </c>
      <c r="AB3721" s="3">
        <f t="shared" si="648"/>
        <v>11.201569797637561</v>
      </c>
    </row>
    <row r="3722" spans="1:28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10.352923209569786</v>
      </c>
      <c r="J3722" s="5">
        <v>264.42971350880794</v>
      </c>
      <c r="K3722" s="5" cm="1">
        <f t="array" ref="K3722">[2]!PropsSI("H","P",(I3722+1)*100*1000,"T",J3722+273.15,"WATER")/1000</f>
        <v>2970.2676348808982</v>
      </c>
      <c r="L3722" s="5" cm="1">
        <f t="array" ref="L3722">[2]!PropsSI("S","P",(I3722+1)*100*1000,"T",J3722+273.15,"WATER")/1000</f>
        <v>6.9212347686100646</v>
      </c>
      <c r="M3722" s="5" cm="1">
        <f t="array" ref="M3722">[2]!PropsSI("H","P",(I3722+1)*100*1000,"S",E3722*1000,"WATER")/1000</f>
        <v>2839.2680744606619</v>
      </c>
      <c r="N3722" s="5" cm="1">
        <f t="array" ref="N3722">[2]!PropsSI("T","P",(I3722+1)*100*1000,"Q",1,"WATER")-273.15</f>
        <v>185.46707118409455</v>
      </c>
      <c r="O3722" s="5"/>
      <c r="P3722" s="5">
        <f t="shared" si="641"/>
        <v>14.929746405969132</v>
      </c>
      <c r="Q3722">
        <f t="shared" si="639"/>
        <v>8.6949667863155682</v>
      </c>
      <c r="S3722">
        <f t="shared" si="642"/>
        <v>1.2284783799136192</v>
      </c>
      <c r="T3722">
        <f t="shared" si="643"/>
        <v>554.03637850423195</v>
      </c>
      <c r="U3722">
        <f t="shared" si="644"/>
        <v>0.20867310283676596</v>
      </c>
      <c r="V3722">
        <f t="shared" si="649"/>
        <v>299.60619668776349</v>
      </c>
      <c r="W3722">
        <f t="shared" si="645"/>
        <v>3123.5553149903744</v>
      </c>
      <c r="X3722">
        <f t="shared" si="640"/>
        <v>11.135871228415231</v>
      </c>
      <c r="Y3722">
        <f t="shared" si="646"/>
        <v>5.9580144954618683</v>
      </c>
      <c r="AA3722">
        <f t="shared" si="647"/>
        <v>0.74588497155984623</v>
      </c>
      <c r="AB3722" s="3">
        <f t="shared" si="648"/>
        <v>11.135873473412003</v>
      </c>
    </row>
    <row r="3723" spans="1:28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10.357780295204519</v>
      </c>
      <c r="J3723" s="5">
        <v>263.80878041709025</v>
      </c>
      <c r="K3723" s="5" cm="1">
        <f t="array" ref="K3723">[2]!PropsSI("H","P",(I3723+1)*100*1000,"T",J3723+273.15,"WATER")/1000</f>
        <v>2968.875013019016</v>
      </c>
      <c r="L3723" s="5" cm="1">
        <f t="array" ref="L3723">[2]!PropsSI("S","P",(I3723+1)*100*1000,"T",J3723+273.15,"WATER")/1000</f>
        <v>6.9184525862646176</v>
      </c>
      <c r="M3723" s="5" cm="1">
        <f t="array" ref="M3723">[2]!PropsSI("H","P",(I3723+1)*100*1000,"S",E3723*1000,"WATER")/1000</f>
        <v>2835.1552235560694</v>
      </c>
      <c r="N3723" s="5" cm="1">
        <f t="array" ref="N3723">[2]!PropsSI("T","P",(I3723+1)*100*1000,"Q",1,"WATER")-273.15</f>
        <v>185.48616924866258</v>
      </c>
      <c r="O3723" s="5"/>
      <c r="P3723" s="5">
        <f t="shared" si="641"/>
        <v>15.081765500690745</v>
      </c>
      <c r="Q3723">
        <f t="shared" si="639"/>
        <v>8.7554995228499433</v>
      </c>
      <c r="S3723">
        <f t="shared" si="642"/>
        <v>1.2282057731915872</v>
      </c>
      <c r="T3723">
        <f t="shared" si="643"/>
        <v>559.64183499347337</v>
      </c>
      <c r="U3723">
        <f t="shared" si="644"/>
        <v>0.20799283236136284</v>
      </c>
      <c r="V3723">
        <f t="shared" si="649"/>
        <v>304.42537354728302</v>
      </c>
      <c r="W3723">
        <f t="shared" si="645"/>
        <v>3165.2327659701041</v>
      </c>
      <c r="X3723">
        <f t="shared" si="640"/>
        <v>11.237092358818611</v>
      </c>
      <c r="Y3723">
        <f t="shared" si="646"/>
        <v>6.1583030035310147</v>
      </c>
      <c r="AA3723">
        <f t="shared" si="647"/>
        <v>0.74507819280695753</v>
      </c>
      <c r="AB3723" s="3">
        <f t="shared" si="648"/>
        <v>11.237094583592979</v>
      </c>
    </row>
    <row r="3724" spans="1:28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10.352345972696941</v>
      </c>
      <c r="J3724" s="5">
        <v>264.16051008511067</v>
      </c>
      <c r="K3724" s="5" cm="1">
        <f t="array" ref="K3724">[2]!PropsSI("H","P",(I3724+1)*100*1000,"T",J3724+273.15,"WATER")/1000</f>
        <v>2969.6730805838315</v>
      </c>
      <c r="L3724" s="5" cm="1">
        <f t="array" ref="L3724">[2]!PropsSI("S","P",(I3724+1)*100*1000,"T",J3724+273.15,"WATER")/1000</f>
        <v>6.9201511125083925</v>
      </c>
      <c r="M3724" s="5" cm="1">
        <f t="array" ref="M3724">[2]!PropsSI("H","P",(I3724+1)*100*1000,"S",E3724*1000,"WATER")/1000</f>
        <v>2836.060887894389</v>
      </c>
      <c r="N3724" s="5" cm="1">
        <f t="array" ref="N3724">[2]!PropsSI("T","P",(I3724+1)*100*1000,"Q",1,"WATER")-273.15</f>
        <v>185.46480106172788</v>
      </c>
      <c r="O3724" s="5"/>
      <c r="P3724" s="5">
        <f t="shared" si="641"/>
        <v>15.064527960367139</v>
      </c>
      <c r="Q3724">
        <f t="shared" si="639"/>
        <v>8.7445834542992937</v>
      </c>
      <c r="S3724">
        <f t="shared" si="642"/>
        <v>1.2282144731459133</v>
      </c>
      <c r="T3724">
        <f t="shared" si="643"/>
        <v>559.05312399689774</v>
      </c>
      <c r="U3724">
        <f t="shared" si="644"/>
        <v>0.20805721553886702</v>
      </c>
      <c r="V3724">
        <f t="shared" si="649"/>
        <v>304.15166554886048</v>
      </c>
      <c r="W3724">
        <f t="shared" si="645"/>
        <v>3163.1972247130188</v>
      </c>
      <c r="X3724">
        <f t="shared" si="640"/>
        <v>11.223376403075305</v>
      </c>
      <c r="Y3724">
        <f t="shared" si="646"/>
        <v>6.1444144829016718</v>
      </c>
      <c r="AA3724">
        <f t="shared" si="647"/>
        <v>0.74502026615741468</v>
      </c>
      <c r="AB3724" s="3">
        <f t="shared" si="648"/>
        <v>11.223378630568542</v>
      </c>
    </row>
    <row r="3725" spans="1:28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10.349296974196026</v>
      </c>
      <c r="J3725" s="5">
        <v>263.87404028228889</v>
      </c>
      <c r="K3725" s="5" cm="1">
        <f t="array" ref="K3725">[2]!PropsSI("H","P",(I3725+1)*100*1000,"T",J3725+273.15,"WATER")/1000</f>
        <v>2969.048505596335</v>
      </c>
      <c r="L3725" s="5" cm="1">
        <f t="array" ref="L3725">[2]!PropsSI("S","P",(I3725+1)*100*1000,"T",J3725+273.15,"WATER")/1000</f>
        <v>6.9191078005443689</v>
      </c>
      <c r="M3725" s="5" cm="1">
        <f t="array" ref="M3725">[2]!PropsSI("H","P",(I3725+1)*100*1000,"S",E3725*1000,"WATER")/1000</f>
        <v>2834.9779005831788</v>
      </c>
      <c r="N3725" s="5" cm="1">
        <f t="array" ref="N3725">[2]!PropsSI("T","P",(I3725+1)*100*1000,"Q",1,"WATER")-273.15</f>
        <v>185.45280864025625</v>
      </c>
      <c r="O3725" s="5"/>
      <c r="P3725" s="5">
        <f t="shared" si="641"/>
        <v>14.863058817727243</v>
      </c>
      <c r="Q3725">
        <f t="shared" si="639"/>
        <v>8.5826175201276236</v>
      </c>
      <c r="S3725">
        <f t="shared" si="642"/>
        <v>1.2282399826339327</v>
      </c>
      <c r="T3725">
        <f t="shared" si="643"/>
        <v>558.32718364544394</v>
      </c>
      <c r="U3725">
        <f t="shared" si="644"/>
        <v>0.20814184408756731</v>
      </c>
      <c r="V3725">
        <f t="shared" si="649"/>
        <v>303.00005263964465</v>
      </c>
      <c r="W3725">
        <f t="shared" si="645"/>
        <v>3152.2813252045912</v>
      </c>
      <c r="X3725">
        <f t="shared" si="640"/>
        <v>11.041538741365153</v>
      </c>
      <c r="Y3725">
        <f t="shared" si="646"/>
        <v>6.0462935722522646</v>
      </c>
      <c r="AA3725">
        <f t="shared" si="647"/>
        <v>0.74288483554761719</v>
      </c>
      <c r="AB3725" s="3">
        <f t="shared" si="648"/>
        <v>11.041541005541864</v>
      </c>
    </row>
    <row r="3726" spans="1:28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10.349400904365359</v>
      </c>
      <c r="J3726" s="5">
        <v>262.81429694951089</v>
      </c>
      <c r="K3726" s="5" cm="1">
        <f t="array" ref="K3726">[2]!PropsSI("H","P",(I3726+1)*100*1000,"T",J3726+273.15,"WATER")/1000</f>
        <v>2966.6979128275243</v>
      </c>
      <c r="L3726" s="5" cm="1">
        <f t="array" ref="L3726">[2]!PropsSI("S","P",(I3726+1)*100*1000,"T",J3726+273.15,"WATER")/1000</f>
        <v>6.9147223336373225</v>
      </c>
      <c r="M3726" s="5" cm="1">
        <f t="array" ref="M3726">[2]!PropsSI("H","P",(I3726+1)*100*1000,"S",E3726*1000,"WATER")/1000</f>
        <v>2835.642085247001</v>
      </c>
      <c r="N3726" s="5" cm="1">
        <f t="array" ref="N3726">[2]!PropsSI("T","P",(I3726+1)*100*1000,"Q",1,"WATER")-273.15</f>
        <v>185.45321746347042</v>
      </c>
      <c r="O3726" s="5"/>
      <c r="P3726" s="5">
        <f t="shared" si="641"/>
        <v>15.134159315263862</v>
      </c>
      <c r="Q3726">
        <f t="shared" si="639"/>
        <v>8.8492841577595236</v>
      </c>
      <c r="S3726">
        <f t="shared" si="642"/>
        <v>1.2283263723560398</v>
      </c>
      <c r="T3726">
        <f t="shared" si="643"/>
        <v>556.67835452675286</v>
      </c>
      <c r="U3726">
        <f t="shared" si="644"/>
        <v>0.20834414171224114</v>
      </c>
      <c r="V3726">
        <f t="shared" si="649"/>
        <v>301.38367251756597</v>
      </c>
      <c r="W3726">
        <f t="shared" si="645"/>
        <v>3137.9871927749105</v>
      </c>
      <c r="X3726">
        <f t="shared" si="640"/>
        <v>11.315080566606218</v>
      </c>
      <c r="Y3726">
        <f t="shared" si="646"/>
        <v>6.0801519298812545</v>
      </c>
      <c r="AA3726">
        <f t="shared" si="647"/>
        <v>0.7476518873852791</v>
      </c>
      <c r="AB3726" s="3">
        <f t="shared" si="648"/>
        <v>11.315082776046529</v>
      </c>
    </row>
    <row r="3727" spans="1:28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10.352735620161658</v>
      </c>
      <c r="J3727" s="5">
        <v>261.82299082351392</v>
      </c>
      <c r="K3727" s="5" cm="1">
        <f t="array" ref="K3727">[2]!PropsSI("H","P",(I3727+1)*100*1000,"T",J3727+273.15,"WATER")/1000</f>
        <v>2964.4857720565128</v>
      </c>
      <c r="L3727" s="5" cm="1">
        <f t="array" ref="L3727">[2]!PropsSI("S","P",(I3727+1)*100*1000,"T",J3727+273.15,"WATER")/1000</f>
        <v>6.9104605809420114</v>
      </c>
      <c r="M3727" s="5" cm="1">
        <f t="array" ref="M3727">[2]!PropsSI("H","P",(I3727+1)*100*1000,"S",E3727*1000,"WATER")/1000</f>
        <v>2834.2771064028543</v>
      </c>
      <c r="N3727" s="5" cm="1">
        <f t="array" ref="N3727">[2]!PropsSI("T","P",(I3727+1)*100*1000,"Q",1,"WATER")-273.15</f>
        <v>185.46633345372265</v>
      </c>
      <c r="O3727" s="5"/>
      <c r="P3727" s="5">
        <f t="shared" si="641"/>
        <v>15.59443432621342</v>
      </c>
      <c r="Q3727">
        <f t="shared" si="639"/>
        <v>9.2177342418832371</v>
      </c>
      <c r="S3727">
        <f t="shared" si="642"/>
        <v>1.228189926559595</v>
      </c>
      <c r="T3727">
        <f t="shared" si="643"/>
        <v>559.55415833628172</v>
      </c>
      <c r="U3727">
        <f t="shared" si="644"/>
        <v>0.20799634689003454</v>
      </c>
      <c r="V3727">
        <f t="shared" si="649"/>
        <v>304.08028877474283</v>
      </c>
      <c r="W3727">
        <f t="shared" si="645"/>
        <v>3161.6890059476355</v>
      </c>
      <c r="X3727">
        <f t="shared" si="640"/>
        <v>11.730014194749192</v>
      </c>
      <c r="Y3727">
        <f t="shared" si="646"/>
        <v>6.3115505615721625</v>
      </c>
      <c r="AA3727">
        <f t="shared" si="647"/>
        <v>0.75219248615616563</v>
      </c>
      <c r="AB3727" s="3">
        <f t="shared" si="648"/>
        <v>11.730016326033523</v>
      </c>
    </row>
    <row r="3728" spans="1:28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10.350745980240173</v>
      </c>
      <c r="J3728" s="5">
        <v>262.65885372646073</v>
      </c>
      <c r="K3728" s="5" cm="1">
        <f t="array" ref="K3728">[2]!PropsSI("H","P",(I3728+1)*100*1000,"T",J3728+273.15,"WATER")/1000</f>
        <v>2966.348368284253</v>
      </c>
      <c r="L3728" s="5" cm="1">
        <f t="array" ref="L3728">[2]!PropsSI("S","P",(I3728+1)*100*1000,"T",J3728+273.15,"WATER")/1000</f>
        <v>6.9140173998988317</v>
      </c>
      <c r="M3728" s="5" cm="1">
        <f t="array" ref="M3728">[2]!PropsSI("H","P",(I3728+1)*100*1000,"S",E3728*1000,"WATER")/1000</f>
        <v>2838.1068862060747</v>
      </c>
      <c r="N3728" s="5" cm="1">
        <f t="array" ref="N3728">[2]!PropsSI("T","P",(I3728+1)*100*1000,"Q",1,"WATER")-273.15</f>
        <v>185.45850823403521</v>
      </c>
      <c r="O3728" s="5"/>
      <c r="P3728" s="5">
        <f t="shared" si="641"/>
        <v>15.903987834300199</v>
      </c>
      <c r="Q3728">
        <f t="shared" si="639"/>
        <v>9.4959053334100929</v>
      </c>
      <c r="S3728">
        <f t="shared" si="642"/>
        <v>1.2282503476410274</v>
      </c>
      <c r="T3728">
        <f t="shared" si="643"/>
        <v>558.24087216676298</v>
      </c>
      <c r="U3728">
        <f t="shared" si="644"/>
        <v>0.20815450405563524</v>
      </c>
      <c r="V3728">
        <f t="shared" si="649"/>
        <v>303.97723731471308</v>
      </c>
      <c r="W3728">
        <f t="shared" si="645"/>
        <v>3162.6067427317175</v>
      </c>
      <c r="X3728">
        <f t="shared" si="640"/>
        <v>12.026793625534857</v>
      </c>
      <c r="Y3728">
        <f t="shared" si="646"/>
        <v>6.4053955472142068</v>
      </c>
      <c r="AA3728">
        <f t="shared" si="647"/>
        <v>0.75621258199709385</v>
      </c>
      <c r="AB3728" s="3">
        <f t="shared" si="648"/>
        <v>12.026795704226522</v>
      </c>
    </row>
    <row r="3729" spans="1:28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10.356670602777951</v>
      </c>
      <c r="J3729" s="5">
        <v>262.87479470619996</v>
      </c>
      <c r="K3729" s="5" cm="1">
        <f t="array" ref="K3729">[2]!PropsSI("H","P",(I3729+1)*100*1000,"T",J3729+273.15,"WATER")/1000</f>
        <v>2966.8072675229091</v>
      </c>
      <c r="L3729" s="5" cm="1">
        <f t="array" ref="L3729">[2]!PropsSI("S","P",(I3729+1)*100*1000,"T",J3729+273.15,"WATER")/1000</f>
        <v>6.9146418114430457</v>
      </c>
      <c r="M3729" s="5" cm="1">
        <f t="array" ref="M3729">[2]!PropsSI("H","P",(I3729+1)*100*1000,"S",E3729*1000,"WATER")/1000</f>
        <v>2833.0432149465664</v>
      </c>
      <c r="N3729" s="5" cm="1">
        <f t="array" ref="N3729">[2]!PropsSI("T","P",(I3729+1)*100*1000,"Q",1,"WATER")-273.15</f>
        <v>185.48180650245826</v>
      </c>
      <c r="O3729" s="5"/>
      <c r="P3729" s="5">
        <f t="shared" si="641"/>
        <v>15.031815844400761</v>
      </c>
      <c r="Q3729">
        <f t="shared" si="639"/>
        <v>8.7166984929480638</v>
      </c>
      <c r="S3729">
        <f t="shared" si="642"/>
        <v>1.228185568472375</v>
      </c>
      <c r="T3729">
        <f t="shared" si="643"/>
        <v>559.94320554709736</v>
      </c>
      <c r="U3729">
        <f t="shared" si="644"/>
        <v>0.20795429249491901</v>
      </c>
      <c r="V3729">
        <f t="shared" si="649"/>
        <v>304.0326565672911</v>
      </c>
      <c r="W3729">
        <f t="shared" si="645"/>
        <v>3160.6646252644791</v>
      </c>
      <c r="X3729">
        <f t="shared" si="640"/>
        <v>11.192981723784063</v>
      </c>
      <c r="Y3729">
        <f t="shared" si="646"/>
        <v>6.131978639319577</v>
      </c>
      <c r="AA3729">
        <f t="shared" si="647"/>
        <v>0.74461955050463091</v>
      </c>
      <c r="AB3729" s="3">
        <f t="shared" si="648"/>
        <v>11.192983957326083</v>
      </c>
    </row>
    <row r="3730" spans="1:28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10.34861915168767</v>
      </c>
      <c r="J3730" s="5">
        <v>265.01077652877655</v>
      </c>
      <c r="K3730" s="5" cm="1">
        <f t="array" ref="K3730">[2]!PropsSI("H","P",(I3730+1)*100*1000,"T",J3730+273.15,"WATER")/1000</f>
        <v>2971.569164595805</v>
      </c>
      <c r="L3730" s="5" cm="1">
        <f t="array" ref="L3730">[2]!PropsSI("S","P",(I3730+1)*100*1000,"T",J3730+273.15,"WATER")/1000</f>
        <v>6.9238231486537458</v>
      </c>
      <c r="M3730" s="5" cm="1">
        <f t="array" ref="M3730">[2]!PropsSI("H","P",(I3730+1)*100*1000,"S",E3730*1000,"WATER")/1000</f>
        <v>2831.8058413074782</v>
      </c>
      <c r="N3730" s="5" cm="1">
        <f t="array" ref="N3730">[2]!PropsSI("T","P",(I3730+1)*100*1000,"Q",1,"WATER")-273.15</f>
        <v>185.45014226269785</v>
      </c>
      <c r="O3730" s="5"/>
      <c r="P3730" s="5">
        <f t="shared" si="641"/>
        <v>14.336791676538805</v>
      </c>
      <c r="Q3730">
        <f t="shared" si="639"/>
        <v>8.0742158576064753</v>
      </c>
      <c r="S3730">
        <f t="shared" si="642"/>
        <v>1.2280668586853507</v>
      </c>
      <c r="T3730">
        <f t="shared" si="643"/>
        <v>561.59496735786979</v>
      </c>
      <c r="U3730">
        <f t="shared" si="644"/>
        <v>0.20774023750452086</v>
      </c>
      <c r="V3730">
        <f t="shared" si="649"/>
        <v>305.51552363144538</v>
      </c>
      <c r="W3730">
        <f t="shared" si="645"/>
        <v>3173.3733042784384</v>
      </c>
      <c r="X3730">
        <f t="shared" si="640"/>
        <v>10.516299247766129</v>
      </c>
      <c r="Y3730">
        <f t="shared" si="646"/>
        <v>5.9637712844936699</v>
      </c>
      <c r="AA3730">
        <f t="shared" si="647"/>
        <v>0.73351847904974066</v>
      </c>
      <c r="AB3730" s="3">
        <f t="shared" si="648"/>
        <v>10.516301625027726</v>
      </c>
    </row>
    <row r="3731" spans="1:28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10.353896138275264</v>
      </c>
      <c r="J3731" s="5">
        <v>268.30570092256551</v>
      </c>
      <c r="K3731" s="5" cm="1">
        <f t="array" ref="K3731">[2]!PropsSI("H","P",(I3731+1)*100*1000,"T",J3731+273.15,"WATER")/1000</f>
        <v>2978.8367908550144</v>
      </c>
      <c r="L3731" s="5" cm="1">
        <f t="array" ref="L3731">[2]!PropsSI("S","P",(I3731+1)*100*1000,"T",J3731+273.15,"WATER")/1000</f>
        <v>6.937079742628681</v>
      </c>
      <c r="M3731" s="5" cm="1">
        <f t="array" ref="M3731">[2]!PropsSI("H","P",(I3731+1)*100*1000,"S",E3731*1000,"WATER")/1000</f>
        <v>2832.5032268207601</v>
      </c>
      <c r="N3731" s="5" cm="1">
        <f t="array" ref="N3731">[2]!PropsSI("T","P",(I3731+1)*100*1000,"Q",1,"WATER")-273.15</f>
        <v>185.4708972543275</v>
      </c>
      <c r="O3731" s="5"/>
      <c r="P3731" s="5">
        <f t="shared" si="641"/>
        <v>13.443418378217139</v>
      </c>
      <c r="Q3731">
        <f t="shared" si="639"/>
        <v>7.2853101877699205</v>
      </c>
      <c r="S3731">
        <f t="shared" si="642"/>
        <v>1.22811957022648</v>
      </c>
      <c r="T3731">
        <f t="shared" si="643"/>
        <v>560.99363349471423</v>
      </c>
      <c r="U3731">
        <f t="shared" si="644"/>
        <v>0.20782152971958601</v>
      </c>
      <c r="V3731">
        <f t="shared" si="649"/>
        <v>305.03622767526196</v>
      </c>
      <c r="W3731">
        <f t="shared" si="645"/>
        <v>3169.4213969564585</v>
      </c>
      <c r="X3731">
        <f t="shared" si="640"/>
        <v>9.6673198143109644</v>
      </c>
      <c r="Y3731">
        <f t="shared" si="646"/>
        <v>5.6739698609342035</v>
      </c>
      <c r="AA3731">
        <f t="shared" si="647"/>
        <v>0.71911191992705914</v>
      </c>
      <c r="AB3731" s="3">
        <f t="shared" si="648"/>
        <v>9.6673224003424387</v>
      </c>
    </row>
    <row r="3732" spans="1:28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10.352043102429636</v>
      </c>
      <c r="J3732" s="5">
        <v>271.53017882555059</v>
      </c>
      <c r="K3732" s="5" cm="1">
        <f t="array" ref="K3732">[2]!PropsSI("H","P",(I3732+1)*100*1000,"T",J3732+273.15,"WATER")/1000</f>
        <v>2985.9523564486467</v>
      </c>
      <c r="L3732" s="5" cm="1">
        <f t="array" ref="L3732">[2]!PropsSI("S","P",(I3732+1)*100*1000,"T",J3732+273.15,"WATER")/1000</f>
        <v>6.9502550122623106</v>
      </c>
      <c r="M3732" s="5" cm="1">
        <f t="array" ref="M3732">[2]!PropsSI("H","P",(I3732+1)*100*1000,"S",E3732*1000,"WATER")/1000</f>
        <v>2833.5843206588702</v>
      </c>
      <c r="N3732" s="5" cm="1">
        <f t="array" ref="N3732">[2]!PropsSI("T","P",(I3732+1)*100*1000,"Q",1,"WATER")-273.15</f>
        <v>185.4636099155482</v>
      </c>
      <c r="O3732" s="5"/>
      <c r="P3732" s="5">
        <f t="shared" si="641"/>
        <v>12.724034578118745</v>
      </c>
      <c r="Q3732">
        <f t="shared" si="639"/>
        <v>6.6488805017821635</v>
      </c>
      <c r="S3732">
        <f t="shared" si="642"/>
        <v>1.2281451607158533</v>
      </c>
      <c r="T3732">
        <f t="shared" si="643"/>
        <v>560.3589789265759</v>
      </c>
      <c r="U3732">
        <f t="shared" si="644"/>
        <v>0.2078966816849076</v>
      </c>
      <c r="V3732">
        <f t="shared" si="649"/>
        <v>304.73746715431935</v>
      </c>
      <c r="W3732">
        <f t="shared" si="645"/>
        <v>3167.2651081052113</v>
      </c>
      <c r="X3732">
        <f t="shared" si="640"/>
        <v>8.9830986883365878</v>
      </c>
      <c r="Y3732">
        <f t="shared" si="646"/>
        <v>5.4485745424414249</v>
      </c>
      <c r="AA3732">
        <f t="shared" si="647"/>
        <v>0.70599473902623799</v>
      </c>
      <c r="AB3732" s="3">
        <f t="shared" si="648"/>
        <v>8.9831014713397721</v>
      </c>
    </row>
    <row r="3733" spans="1:28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10.350095678186159</v>
      </c>
      <c r="J3733" s="5">
        <v>269.43792719695057</v>
      </c>
      <c r="K3733" s="5" cm="1">
        <f t="array" ref="K3733">[2]!PropsSI("H","P",(I3733+1)*100*1000,"T",J3733+273.15,"WATER")/1000</f>
        <v>2981.3478060122839</v>
      </c>
      <c r="L3733" s="5" cm="1">
        <f t="array" ref="L3733">[2]!PropsSI("S","P",(I3733+1)*100*1000,"T",J3733+273.15,"WATER")/1000</f>
        <v>6.9418614604771269</v>
      </c>
      <c r="M3733" s="5" cm="1">
        <f t="array" ref="M3733">[2]!PropsSI("H","P",(I3733+1)*100*1000,"S",E3733*1000,"WATER")/1000</f>
        <v>2830.2207385529491</v>
      </c>
      <c r="N3733" s="5" cm="1">
        <f t="array" ref="N3733">[2]!PropsSI("T","P",(I3733+1)*100*1000,"Q",1,"WATER")-273.15</f>
        <v>185.45595037366348</v>
      </c>
      <c r="O3733" s="5"/>
      <c r="P3733" s="5">
        <f t="shared" si="641"/>
        <v>12.755224597451775</v>
      </c>
      <c r="Q3733">
        <f t="shared" si="639"/>
        <v>6.6933022011785388</v>
      </c>
      <c r="S3733">
        <f t="shared" si="642"/>
        <v>1.2281351131188336</v>
      </c>
      <c r="T3733">
        <f t="shared" si="643"/>
        <v>560.40051184082563</v>
      </c>
      <c r="U3733">
        <f t="shared" si="644"/>
        <v>0.20788879682781389</v>
      </c>
      <c r="V3733">
        <f t="shared" si="649"/>
        <v>303.62528546716248</v>
      </c>
      <c r="W3733">
        <f t="shared" si="645"/>
        <v>3155.6066476406718</v>
      </c>
      <c r="X3733">
        <f t="shared" si="640"/>
        <v>9.0232369506016017</v>
      </c>
      <c r="Y3733">
        <f t="shared" si="646"/>
        <v>5.4285959365691108</v>
      </c>
      <c r="AA3733">
        <f t="shared" si="647"/>
        <v>0.70741519698741739</v>
      </c>
      <c r="AB3733" s="3">
        <f t="shared" si="648"/>
        <v>9.0232397212250994</v>
      </c>
    </row>
    <row r="3734" spans="1:28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10.350952995247102</v>
      </c>
      <c r="J3734" s="5">
        <v>275.36177440166045</v>
      </c>
      <c r="K3734" s="5" cm="1">
        <f t="array" ref="K3734">[2]!PropsSI("H","P",(I3734+1)*100*1000,"T",J3734+273.15,"WATER")/1000</f>
        <v>2994.3799335057879</v>
      </c>
      <c r="L3734" s="5" cm="1">
        <f t="array" ref="L3734">[2]!PropsSI("S","P",(I3734+1)*100*1000,"T",J3734+273.15,"WATER")/1000</f>
        <v>6.9657161995174759</v>
      </c>
      <c r="M3734" s="5" cm="1">
        <f t="array" ref="M3734">[2]!PropsSI("H","P",(I3734+1)*100*1000,"S",E3734*1000,"WATER")/1000</f>
        <v>2831.6179342764926</v>
      </c>
      <c r="N3734" s="5" cm="1">
        <f t="array" ref="N3734">[2]!PropsSI("T","P",(I3734+1)*100*1000,"Q",1,"WATER")-273.15</f>
        <v>185.45932247070738</v>
      </c>
      <c r="O3734" s="5"/>
      <c r="P3734" s="5">
        <f t="shared" si="641"/>
        <v>12.010454165288932</v>
      </c>
      <c r="Q3734">
        <f t="shared" si="639"/>
        <v>5.9569085121993162</v>
      </c>
      <c r="S3734">
        <f t="shared" si="642"/>
        <v>1.2279371711785318</v>
      </c>
      <c r="T3734">
        <f t="shared" si="643"/>
        <v>564.26345670931846</v>
      </c>
      <c r="U3734">
        <f t="shared" si="644"/>
        <v>0.20741642431664634</v>
      </c>
      <c r="V3734">
        <f t="shared" si="649"/>
        <v>308.34109509183492</v>
      </c>
      <c r="W3734">
        <f t="shared" si="645"/>
        <v>3198.5877380403817</v>
      </c>
      <c r="X3734">
        <f t="shared" si="640"/>
        <v>8.2694263235988359</v>
      </c>
      <c r="Y3734">
        <f t="shared" si="646"/>
        <v>5.347738628040025</v>
      </c>
      <c r="AA3734">
        <f t="shared" si="647"/>
        <v>0.68851928769532222</v>
      </c>
      <c r="AB3734" s="3">
        <f t="shared" si="648"/>
        <v>8.2694293467820508</v>
      </c>
    </row>
    <row r="3735" spans="1:28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10.351653156662682</v>
      </c>
      <c r="J3735" s="5">
        <v>274.97809587365361</v>
      </c>
      <c r="K3735" s="5" cm="1">
        <f t="array" ref="K3735">[2]!PropsSI("H","P",(I3735+1)*100*1000,"T",J3735+273.15,"WATER")/1000</f>
        <v>2993.5353026779549</v>
      </c>
      <c r="L3735" s="5" cm="1">
        <f t="array" ref="L3735">[2]!PropsSI("S","P",(I3735+1)*100*1000,"T",J3735+273.15,"WATER")/1000</f>
        <v>6.9641482959782515</v>
      </c>
      <c r="M3735" s="5" cm="1">
        <f t="array" ref="M3735">[2]!PropsSI("H","P",(I3735+1)*100*1000,"S",E3735*1000,"WATER")/1000</f>
        <v>2832.5004412415697</v>
      </c>
      <c r="N3735" s="5" cm="1">
        <f t="array" ref="N3735">[2]!PropsSI("T","P",(I3735+1)*100*1000,"Q",1,"WATER")-273.15</f>
        <v>185.46207627692326</v>
      </c>
      <c r="O3735" s="5"/>
      <c r="P3735" s="5">
        <f t="shared" si="641"/>
        <v>12.029478856355032</v>
      </c>
      <c r="Q3735">
        <f t="shared" si="639"/>
        <v>5.9989006846398221</v>
      </c>
      <c r="S3735">
        <f t="shared" si="642"/>
        <v>1.2280315149320045</v>
      </c>
      <c r="T3735">
        <f t="shared" si="643"/>
        <v>562.50835841654953</v>
      </c>
      <c r="U3735">
        <f t="shared" si="644"/>
        <v>0.20763260575481018</v>
      </c>
      <c r="V3735">
        <f t="shared" si="649"/>
        <v>306.72758739882948</v>
      </c>
      <c r="W3735">
        <f t="shared" si="645"/>
        <v>3184.5960802723662</v>
      </c>
      <c r="X3735">
        <f t="shared" si="640"/>
        <v>8.3020141898955551</v>
      </c>
      <c r="Y3735">
        <f t="shared" si="646"/>
        <v>5.3043318180913497</v>
      </c>
      <c r="AA3735">
        <f t="shared" si="647"/>
        <v>0.69013939010550163</v>
      </c>
      <c r="AB3735" s="3">
        <f t="shared" si="648"/>
        <v>8.3020172012118891</v>
      </c>
    </row>
    <row r="3736" spans="1:28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10.347091242333361</v>
      </c>
      <c r="J3736" s="5">
        <v>272.56784023737384</v>
      </c>
      <c r="K3736" s="5" cm="1">
        <f t="array" ref="K3736">[2]!PropsSI("H","P",(I3736+1)*100*1000,"T",J3736+273.15,"WATER")/1000</f>
        <v>2988.252048835066</v>
      </c>
      <c r="L3736" s="5" cm="1">
        <f t="array" ref="L3736">[2]!PropsSI("S","P",(I3736+1)*100*1000,"T",J3736+273.15,"WATER")/1000</f>
        <v>6.9546674924182543</v>
      </c>
      <c r="M3736" s="5" cm="1">
        <f t="array" ref="M3736">[2]!PropsSI("H","P",(I3736+1)*100*1000,"S",E3736*1000,"WATER")/1000</f>
        <v>2828.7975763821187</v>
      </c>
      <c r="N3736" s="5" cm="1">
        <f t="array" ref="N3736">[2]!PropsSI("T","P",(I3736+1)*100*1000,"Q",1,"WATER")-273.15</f>
        <v>185.44413140577274</v>
      </c>
      <c r="O3736" s="5"/>
      <c r="P3736" s="5">
        <f t="shared" si="641"/>
        <v>12.108035774158491</v>
      </c>
      <c r="Q3736">
        <f t="shared" si="639"/>
        <v>6.0815396844693783</v>
      </c>
      <c r="S3736">
        <f t="shared" si="642"/>
        <v>1.2279938769095049</v>
      </c>
      <c r="T3736">
        <f t="shared" si="643"/>
        <v>562.87610141955611</v>
      </c>
      <c r="U3736">
        <f t="shared" si="644"/>
        <v>0.2075809775900242</v>
      </c>
      <c r="V3736">
        <f t="shared" si="649"/>
        <v>305.87365816927286</v>
      </c>
      <c r="W3736">
        <f t="shared" si="645"/>
        <v>3175.0762579338666</v>
      </c>
      <c r="X3736">
        <f t="shared" si="640"/>
        <v>8.3852542648739608</v>
      </c>
      <c r="Y3736">
        <f t="shared" si="646"/>
        <v>5.3071008679686615</v>
      </c>
      <c r="AA3736">
        <f t="shared" si="647"/>
        <v>0.69253654372192142</v>
      </c>
      <c r="AB3736" s="3">
        <f t="shared" si="648"/>
        <v>8.3852572462971011</v>
      </c>
    </row>
    <row r="3737" spans="1:28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10.354685618667309</v>
      </c>
      <c r="J3737" s="5">
        <v>274.60163489574813</v>
      </c>
      <c r="K3737" s="5" cm="1">
        <f t="array" ref="K3737">[2]!PropsSI("H","P",(I3737+1)*100*1000,"T",J3737+273.15,"WATER")/1000</f>
        <v>2992.6989353649578</v>
      </c>
      <c r="L3737" s="5" cm="1">
        <f t="array" ref="L3737">[2]!PropsSI("S","P",(I3737+1)*100*1000,"T",J3737+273.15,"WATER")/1000</f>
        <v>6.9625028136107634</v>
      </c>
      <c r="M3737" s="5" cm="1">
        <f t="array" ref="M3737">[2]!PropsSI("H","P",(I3737+1)*100*1000,"S",E3737*1000,"WATER")/1000</f>
        <v>2840.8483829997172</v>
      </c>
      <c r="N3737" s="5" cm="1">
        <f t="array" ref="N3737">[2]!PropsSI("T","P",(I3737+1)*100*1000,"Q",1,"WATER")-273.15</f>
        <v>185.47400171956576</v>
      </c>
      <c r="O3737" s="5"/>
      <c r="P3737" s="5">
        <f t="shared" si="641"/>
        <v>12.176389299299098</v>
      </c>
      <c r="Q3737">
        <f t="shared" si="639"/>
        <v>6.2588078595835981</v>
      </c>
      <c r="S3737">
        <f t="shared" si="642"/>
        <v>1.2285624363340111</v>
      </c>
      <c r="T3737">
        <f t="shared" si="643"/>
        <v>552.56104376559529</v>
      </c>
      <c r="U3737">
        <f t="shared" si="644"/>
        <v>0.2088565083086979</v>
      </c>
      <c r="V3737">
        <f t="shared" si="649"/>
        <v>298.44190964145099</v>
      </c>
      <c r="W3737">
        <f t="shared" si="645"/>
        <v>3113.6791890476775</v>
      </c>
      <c r="X3737">
        <f t="shared" si="640"/>
        <v>8.5165340556145726</v>
      </c>
      <c r="Y3737">
        <f t="shared" si="646"/>
        <v>5.0973275762444938</v>
      </c>
      <c r="AA3737">
        <f t="shared" si="647"/>
        <v>0.69943041255836369</v>
      </c>
      <c r="AB3737" s="3">
        <f t="shared" si="648"/>
        <v>8.5165369910800131</v>
      </c>
    </row>
    <row r="3738" spans="1:28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10.348714665451899</v>
      </c>
      <c r="J3738" s="5">
        <v>266.86276071839052</v>
      </c>
      <c r="K3738" s="5" cm="1">
        <f t="array" ref="K3738">[2]!PropsSI("H","P",(I3738+1)*100*1000,"T",J3738+273.15,"WATER")/1000</f>
        <v>2975.6661602745248</v>
      </c>
      <c r="L3738" s="5" cm="1">
        <f t="array" ref="L3738">[2]!PropsSI("S","P",(I3738+1)*100*1000,"T",J3738+273.15,"WATER")/1000</f>
        <v>6.9314192980189162</v>
      </c>
      <c r="M3738" s="5" cm="1">
        <f t="array" ref="M3738">[2]!PropsSI("H","P",(I3738+1)*100*1000,"S",E3738*1000,"WATER")/1000</f>
        <v>2834.2600372974371</v>
      </c>
      <c r="N3738" s="5" cm="1">
        <f t="array" ref="N3738">[2]!PropsSI("T","P",(I3738+1)*100*1000,"Q",1,"WATER")-273.15</f>
        <v>185.45051799658802</v>
      </c>
      <c r="O3738" s="5"/>
      <c r="P3738" s="5">
        <f t="shared" si="641"/>
        <v>13.965914775144709</v>
      </c>
      <c r="Q3738">
        <f t="shared" si="639"/>
        <v>7.7652089145774861</v>
      </c>
      <c r="S3738">
        <f t="shared" si="642"/>
        <v>1.2281727062235586</v>
      </c>
      <c r="T3738">
        <f t="shared" si="643"/>
        <v>559.57229703240853</v>
      </c>
      <c r="U3738">
        <f t="shared" si="644"/>
        <v>0.20798835647266495</v>
      </c>
      <c r="V3738">
        <f t="shared" si="649"/>
        <v>304.14207102572891</v>
      </c>
      <c r="W3738">
        <f t="shared" si="645"/>
        <v>3162.230822118127</v>
      </c>
      <c r="X3738">
        <f t="shared" si="640"/>
        <v>10.174500873438394</v>
      </c>
      <c r="Y3738">
        <f t="shared" si="646"/>
        <v>5.8046877430318293</v>
      </c>
      <c r="AA3738">
        <f t="shared" si="647"/>
        <v>0.72852394521757102</v>
      </c>
      <c r="AB3738" s="3">
        <f t="shared" si="648"/>
        <v>10.174503330560789</v>
      </c>
    </row>
    <row r="3739" spans="1:28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10.362844377250186</v>
      </c>
      <c r="J3739" s="5">
        <v>273.08233297452364</v>
      </c>
      <c r="K3739" s="5" cm="1">
        <f t="array" ref="K3739">[2]!PropsSI("H","P",(I3739+1)*100*1000,"T",J3739+273.15,"WATER")/1000</f>
        <v>2989.3336105200019</v>
      </c>
      <c r="L3739" s="5" cm="1">
        <f t="array" ref="L3739">[2]!PropsSI("S","P",(I3739+1)*100*1000,"T",J3739+273.15,"WATER")/1000</f>
        <v>6.9560302045878872</v>
      </c>
      <c r="M3739" s="5" cm="1">
        <f t="array" ref="M3739">[2]!PropsSI("H","P",(I3739+1)*100*1000,"S",E3739*1000,"WATER")/1000</f>
        <v>2856.5834418185682</v>
      </c>
      <c r="N3739" s="5" cm="1">
        <f t="array" ref="N3739">[2]!PropsSI("T","P",(I3739+1)*100*1000,"Q",1,"WATER")-273.15</f>
        <v>185.50607439571343</v>
      </c>
      <c r="O3739" s="5"/>
      <c r="P3739" s="5">
        <f t="shared" si="641"/>
        <v>14.501973469647059</v>
      </c>
      <c r="Q3739">
        <f t="shared" si="639"/>
        <v>8.3355628536060067</v>
      </c>
      <c r="S3739">
        <f t="shared" si="642"/>
        <v>1.2288342102875662</v>
      </c>
      <c r="T3739">
        <f t="shared" si="643"/>
        <v>547.98194387749379</v>
      </c>
      <c r="U3739">
        <f t="shared" si="644"/>
        <v>0.20942961261327658</v>
      </c>
      <c r="V3739">
        <f t="shared" si="649"/>
        <v>298.33654008349657</v>
      </c>
      <c r="W3739">
        <f t="shared" si="645"/>
        <v>3119.6418211979621</v>
      </c>
      <c r="X3739">
        <f t="shared" si="640"/>
        <v>10.738461907930944</v>
      </c>
      <c r="Y3739">
        <f t="shared" si="646"/>
        <v>5.7739238652756768</v>
      </c>
      <c r="AA3739">
        <f t="shared" si="647"/>
        <v>0.74048295968037903</v>
      </c>
      <c r="AB3739" s="3">
        <f t="shared" si="648"/>
        <v>10.738464236010589</v>
      </c>
    </row>
    <row r="3740" spans="1:28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10.352312345466544</v>
      </c>
      <c r="J3740" s="5">
        <v>270.86566115265873</v>
      </c>
      <c r="K3740" s="5" cm="1">
        <f t="array" ref="K3740">[2]!PropsSI("H","P",(I3740+1)*100*1000,"T",J3740+273.15,"WATER")/1000</f>
        <v>2984.4878821813818</v>
      </c>
      <c r="L3740" s="5" cm="1">
        <f t="array" ref="L3740">[2]!PropsSI("S","P",(I3740+1)*100*1000,"T",J3740+273.15,"WATER")/1000</f>
        <v>6.9475541192109027</v>
      </c>
      <c r="M3740" s="5" cm="1">
        <f t="array" ref="M3740">[2]!PropsSI("H","P",(I3740+1)*100*1000,"S",E3740*1000,"WATER")/1000</f>
        <v>2840.9433963860306</v>
      </c>
      <c r="N3740" s="5" cm="1">
        <f t="array" ref="N3740">[2]!PropsSI("T","P",(I3740+1)*100*1000,"Q",1,"WATER")-273.15</f>
        <v>185.46466881178981</v>
      </c>
      <c r="O3740" s="5"/>
      <c r="P3740" s="5">
        <f t="shared" si="641"/>
        <v>13.639734315717019</v>
      </c>
      <c r="Q3740">
        <f t="shared" si="639"/>
        <v>7.4821590169373318</v>
      </c>
      <c r="S3740">
        <f t="shared" si="642"/>
        <v>1.2283140638995931</v>
      </c>
      <c r="T3740">
        <f t="shared" si="643"/>
        <v>557.14042973787446</v>
      </c>
      <c r="U3740">
        <f t="shared" si="644"/>
        <v>0.20829166609398228</v>
      </c>
      <c r="V3740">
        <f t="shared" si="649"/>
        <v>303.70854676761439</v>
      </c>
      <c r="W3740">
        <f t="shared" si="645"/>
        <v>3161.534469034189</v>
      </c>
      <c r="X3740">
        <f t="shared" si="640"/>
        <v>9.8665399654705102</v>
      </c>
      <c r="Y3740">
        <f t="shared" si="646"/>
        <v>5.6852725077279791</v>
      </c>
      <c r="AA3740">
        <f t="shared" si="647"/>
        <v>0.72336764565252554</v>
      </c>
      <c r="AB3740" s="3">
        <f t="shared" si="648"/>
        <v>9.8665424992861812</v>
      </c>
    </row>
    <row r="3741" spans="1:28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10.355593986793803</v>
      </c>
      <c r="J3741" s="5">
        <v>267.02485614561454</v>
      </c>
      <c r="K3741" s="5" cm="1">
        <f t="array" ref="K3741">[2]!PropsSI("H","P",(I3741+1)*100*1000,"T",J3741+273.15,"WATER")/1000</f>
        <v>2976.0016185969016</v>
      </c>
      <c r="L3741" s="5" cm="1">
        <f t="array" ref="L3741">[2]!PropsSI("S","P",(I3741+1)*100*1000,"T",J3741+273.15,"WATER")/1000</f>
        <v>6.9317707945908058</v>
      </c>
      <c r="M3741" s="5" cm="1">
        <f t="array" ref="M3741">[2]!PropsSI("H","P",(I3741+1)*100*1000,"S",E3741*1000,"WATER")/1000</f>
        <v>2830.5453624458378</v>
      </c>
      <c r="N3741" s="5" cm="1">
        <f t="array" ref="N3741">[2]!PropsSI("T","P",(I3741+1)*100*1000,"Q",1,"WATER")-273.15</f>
        <v>185.4775734760716</v>
      </c>
      <c r="O3741" s="5"/>
      <c r="P3741" s="5">
        <f t="shared" si="641"/>
        <v>13.669196091490567</v>
      </c>
      <c r="Q3741">
        <f t="shared" si="639"/>
        <v>7.4687291223836674</v>
      </c>
      <c r="S3741">
        <f t="shared" si="642"/>
        <v>1.228038849296138</v>
      </c>
      <c r="T3741">
        <f t="shared" si="643"/>
        <v>562.67360617825295</v>
      </c>
      <c r="U3741">
        <f t="shared" si="644"/>
        <v>0.20761799784669366</v>
      </c>
      <c r="V3741">
        <f t="shared" si="649"/>
        <v>306.16938917991763</v>
      </c>
      <c r="W3741">
        <f t="shared" si="645"/>
        <v>3178.6153992096683</v>
      </c>
      <c r="X3741">
        <f t="shared" si="640"/>
        <v>9.8726842478136625</v>
      </c>
      <c r="Y3741">
        <f t="shared" si="646"/>
        <v>5.7790002450811437</v>
      </c>
      <c r="AA3741">
        <f t="shared" si="647"/>
        <v>0.72225804019289874</v>
      </c>
      <c r="AB3741" s="3">
        <f t="shared" si="648"/>
        <v>9.8726867800524083</v>
      </c>
    </row>
    <row r="3742" spans="1:28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10.354548134290166</v>
      </c>
      <c r="J3742" s="5">
        <v>269.44658260746291</v>
      </c>
      <c r="K3742" s="5" cm="1">
        <f t="array" ref="K3742">[2]!PropsSI("H","P",(I3742+1)*100*1000,"T",J3742+273.15,"WATER")/1000</f>
        <v>2981.3523722364644</v>
      </c>
      <c r="L3742" s="5" cm="1">
        <f t="array" ref="L3742">[2]!PropsSI("S","P",(I3742+1)*100*1000,"T",J3742+273.15,"WATER")/1000</f>
        <v>6.9416952529272651</v>
      </c>
      <c r="M3742" s="5" cm="1">
        <f t="array" ref="M3742">[2]!PropsSI("H","P",(I3742+1)*100*1000,"S",E3742*1000,"WATER")/1000</f>
        <v>2834.9491878202516</v>
      </c>
      <c r="N3742" s="5" cm="1">
        <f t="array" ref="N3742">[2]!PropsSI("T","P",(I3742+1)*100*1000,"Q",1,"WATER")-273.15</f>
        <v>185.47346110341942</v>
      </c>
      <c r="O3742" s="5"/>
      <c r="P3742" s="5">
        <f t="shared" si="641"/>
        <v>13.520894598387873</v>
      </c>
      <c r="Q3742">
        <f t="shared" si="639"/>
        <v>7.3414072414582554</v>
      </c>
      <c r="S3742">
        <f t="shared" si="642"/>
        <v>1.2281215768019884</v>
      </c>
      <c r="T3742">
        <f t="shared" si="643"/>
        <v>561.0057614031582</v>
      </c>
      <c r="U3742">
        <f t="shared" si="644"/>
        <v>0.20782097787235632</v>
      </c>
      <c r="V3742">
        <f t="shared" si="649"/>
        <v>305.90261646222268</v>
      </c>
      <c r="W3742">
        <f t="shared" si="645"/>
        <v>3178.4164585027938</v>
      </c>
      <c r="X3742">
        <f t="shared" si="640"/>
        <v>9.733333777106564</v>
      </c>
      <c r="Y3742">
        <f t="shared" si="646"/>
        <v>5.7213125519385191</v>
      </c>
      <c r="AA3742">
        <f t="shared" si="647"/>
        <v>0.71987369436039006</v>
      </c>
      <c r="AB3742" s="3">
        <f t="shared" si="648"/>
        <v>9.7333363455989197</v>
      </c>
    </row>
    <row r="3743" spans="1:28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10.351882216629898</v>
      </c>
      <c r="J3743" s="5">
        <v>271.65259399916056</v>
      </c>
      <c r="K3743" s="5" cm="1">
        <f t="array" ref="K3743">[2]!PropsSI("H","P",(I3743+1)*100*1000,"T",J3743+273.15,"WATER")/1000</f>
        <v>2986.2224075401759</v>
      </c>
      <c r="L3743" s="5" cm="1">
        <f t="array" ref="L3743">[2]!PropsSI("S","P",(I3743+1)*100*1000,"T",J3743+273.15,"WATER")/1000</f>
        <v>6.950757067950688</v>
      </c>
      <c r="M3743" s="5" cm="1">
        <f t="array" ref="M3743">[2]!PropsSI("H","P",(I3743+1)*100*1000,"S",E3743*1000,"WATER")/1000</f>
        <v>2850.2487819927933</v>
      </c>
      <c r="N3743" s="5" cm="1">
        <f t="array" ref="N3743">[2]!PropsSI("T","P",(I3743+1)*100*1000,"Q",1,"WATER")-273.15</f>
        <v>185.46297716416882</v>
      </c>
      <c r="O3743" s="5"/>
      <c r="P3743" s="5">
        <f t="shared" si="641"/>
        <v>13.761920735606367</v>
      </c>
      <c r="Q3743">
        <f t="shared" si="639"/>
        <v>7.7157121306809993</v>
      </c>
      <c r="S3743">
        <f t="shared" si="642"/>
        <v>1.2288179772768815</v>
      </c>
      <c r="T3743">
        <f t="shared" si="643"/>
        <v>547.44231935983169</v>
      </c>
      <c r="U3743">
        <f t="shared" si="644"/>
        <v>0.20948005006189158</v>
      </c>
      <c r="V3743">
        <f t="shared" si="649"/>
        <v>295.69938846718895</v>
      </c>
      <c r="W3743">
        <f t="shared" si="645"/>
        <v>3092.6813811244879</v>
      </c>
      <c r="X3743">
        <f t="shared" si="640"/>
        <v>10.055899307403758</v>
      </c>
      <c r="Y3743">
        <f t="shared" si="646"/>
        <v>5.4764760220976347</v>
      </c>
      <c r="AA3743">
        <f t="shared" si="647"/>
        <v>0.73070481851332392</v>
      </c>
      <c r="AB3743" s="3">
        <f t="shared" si="648"/>
        <v>10.055901793505999</v>
      </c>
    </row>
    <row r="3744" spans="1:28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10.351320759395405</v>
      </c>
      <c r="J3744" s="5">
        <v>270.27186143973211</v>
      </c>
      <c r="K3744" s="5" cm="1">
        <f t="array" ref="K3744">[2]!PropsSI("H","P",(I3744+1)*100*1000,"T",J3744+273.15,"WATER")/1000</f>
        <v>2983.1825737217214</v>
      </c>
      <c r="L3744" s="5" cm="1">
        <f t="array" ref="L3744">[2]!PropsSI("S","P",(I3744+1)*100*1000,"T",J3744+273.15,"WATER")/1000</f>
        <v>6.9451923172783792</v>
      </c>
      <c r="M3744" s="5" cm="1">
        <f t="array" ref="M3744">[2]!PropsSI("H","P",(I3744+1)*100*1000,"S",E3744*1000,"WATER")/1000</f>
        <v>2838.4837716730976</v>
      </c>
      <c r="N3744" s="5" cm="1">
        <f t="array" ref="N3744">[2]!PropsSI("T","P",(I3744+1)*100*1000,"Q",1,"WATER")-273.15</f>
        <v>185.46076894121967</v>
      </c>
      <c r="O3744" s="5"/>
      <c r="P3744" s="5">
        <f t="shared" si="641"/>
        <v>13.664904537717204</v>
      </c>
      <c r="Q3744">
        <f t="shared" si="639"/>
        <v>7.4795199623101238</v>
      </c>
      <c r="S3744">
        <f t="shared" si="642"/>
        <v>1.2281962961498709</v>
      </c>
      <c r="T3744">
        <f t="shared" si="643"/>
        <v>559.32216206514295</v>
      </c>
      <c r="U3744">
        <f t="shared" si="644"/>
        <v>0.2080227608312254</v>
      </c>
      <c r="V3744">
        <f t="shared" si="649"/>
        <v>305.31123496789417</v>
      </c>
      <c r="W3744">
        <f t="shared" si="645"/>
        <v>3174.8215417336846</v>
      </c>
      <c r="X3744">
        <f t="shared" si="640"/>
        <v>9.8762015264069198</v>
      </c>
      <c r="Y3744">
        <f t="shared" si="646"/>
        <v>5.7440825196814647</v>
      </c>
      <c r="AA3744">
        <f t="shared" si="647"/>
        <v>0.72274226508381578</v>
      </c>
      <c r="AB3744" s="3">
        <f t="shared" si="648"/>
        <v>9.8762040577438448</v>
      </c>
    </row>
    <row r="3745" spans="1:28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10.351864332744551</v>
      </c>
      <c r="J3745" s="5">
        <v>268.48207777239872</v>
      </c>
      <c r="K3745" s="5" cm="1">
        <f t="array" ref="K3745">[2]!PropsSI("H","P",(I3745+1)*100*1000,"T",J3745+273.15,"WATER")/1000</f>
        <v>2979.2328554927499</v>
      </c>
      <c r="L3745" s="5" cm="1">
        <f t="array" ref="L3745">[2]!PropsSI("S","P",(I3745+1)*100*1000,"T",J3745+273.15,"WATER")/1000</f>
        <v>6.9378907632651394</v>
      </c>
      <c r="M3745" s="5" cm="1">
        <f t="array" ref="M3745">[2]!PropsSI("H","P",(I3745+1)*100*1000,"S",E3745*1000,"WATER")/1000</f>
        <v>2834.0666390391193</v>
      </c>
      <c r="N3745" s="5" cm="1">
        <f t="array" ref="N3745">[2]!PropsSI("T","P",(I3745+1)*100*1000,"Q",1,"WATER")-273.15</f>
        <v>185.46290682779915</v>
      </c>
      <c r="O3745" s="5"/>
      <c r="P3745" s="5">
        <f t="shared" si="641"/>
        <v>13.512667541850952</v>
      </c>
      <c r="Q3745">
        <f t="shared" si="639"/>
        <v>7.3579405867932399</v>
      </c>
      <c r="S3745">
        <f t="shared" si="642"/>
        <v>1.2281708428577804</v>
      </c>
      <c r="T3745">
        <f t="shared" si="643"/>
        <v>559.85253526182248</v>
      </c>
      <c r="U3745">
        <f t="shared" si="644"/>
        <v>0.20795851595109932</v>
      </c>
      <c r="V3745">
        <f t="shared" si="649"/>
        <v>304.34791518948737</v>
      </c>
      <c r="W3745">
        <f t="shared" si="645"/>
        <v>3163.995188562963</v>
      </c>
      <c r="X3745">
        <f t="shared" si="640"/>
        <v>9.7396842149068714</v>
      </c>
      <c r="Y3745">
        <f t="shared" si="646"/>
        <v>5.6727027100598848</v>
      </c>
      <c r="AA3745">
        <f t="shared" si="647"/>
        <v>0.72078194416898933</v>
      </c>
      <c r="AB3745" s="3">
        <f t="shared" si="648"/>
        <v>9.7396867817245276</v>
      </c>
    </row>
    <row r="3746" spans="1:28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10.281600875437586</v>
      </c>
      <c r="J3746" s="5">
        <v>265.63018241384441</v>
      </c>
      <c r="K3746" s="5" cm="1">
        <f t="array" ref="K3746">[2]!PropsSI("H","P",(I3746+1)*100*1000,"T",J3746+273.15,"WATER")/1000</f>
        <v>2973.1649408935168</v>
      </c>
      <c r="L3746" s="5" cm="1">
        <f t="array" ref="L3746">[2]!PropsSI("S","P",(I3746+1)*100*1000,"T",J3746+273.15,"WATER")/1000</f>
        <v>6.9294209633703101</v>
      </c>
      <c r="M3746" s="5" cm="1">
        <f t="array" ref="M3746">[2]!PropsSI("H","P",(I3746+1)*100*1000,"S",E3746*1000,"WATER")/1000</f>
        <v>2834.2368830066403</v>
      </c>
      <c r="N3746" s="5" cm="1">
        <f t="array" ref="N3746">[2]!PropsSI("T","P",(I3746+1)*100*1000,"Q",1,"WATER")-273.15</f>
        <v>185.18589015460628</v>
      </c>
      <c r="O3746" s="5"/>
      <c r="P3746" s="5">
        <f t="shared" si="641"/>
        <v>14.412626062888089</v>
      </c>
      <c r="Q3746">
        <f t="shared" si="639"/>
        <v>8.1472805326527187</v>
      </c>
      <c r="S3746">
        <f t="shared" si="642"/>
        <v>1.2278860795580817</v>
      </c>
      <c r="T3746">
        <f t="shared" si="643"/>
        <v>559.85974289494072</v>
      </c>
      <c r="U3746">
        <f t="shared" si="644"/>
        <v>0.20785686503818757</v>
      </c>
      <c r="V3746">
        <f t="shared" si="649"/>
        <v>305.25313325017618</v>
      </c>
      <c r="W3746">
        <f t="shared" si="645"/>
        <v>3172.1215828244494</v>
      </c>
      <c r="X3746">
        <f t="shared" si="640"/>
        <v>10.594113856503553</v>
      </c>
      <c r="Y3746">
        <f t="shared" si="646"/>
        <v>5.9869933147069201</v>
      </c>
      <c r="AA3746">
        <f t="shared" si="647"/>
        <v>0.73505800886511519</v>
      </c>
      <c r="AB3746" s="3">
        <f t="shared" si="648"/>
        <v>10.594116216303982</v>
      </c>
    </row>
    <row r="3747" spans="1:28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10.216741628844879</v>
      </c>
      <c r="J3747" s="5">
        <v>274.16446967983973</v>
      </c>
      <c r="K3747" s="5" cm="1">
        <f t="array" ref="K3747">[2]!PropsSI("H","P",(I3747+1)*100*1000,"T",J3747+273.15,"WATER")/1000</f>
        <v>2992.1733956329626</v>
      </c>
      <c r="L3747" s="5" cm="1">
        <f t="array" ref="L3747">[2]!PropsSI("S","P",(I3747+1)*100*1000,"T",J3747+273.15,"WATER")/1000</f>
        <v>6.9669936546391122</v>
      </c>
      <c r="M3747" s="5" cm="1">
        <f t="array" ref="M3747">[2]!PropsSI("H","P",(I3747+1)*100*1000,"S",E3747*1000,"WATER")/1000</f>
        <v>2823.4591220299121</v>
      </c>
      <c r="N3747" s="5" cm="1">
        <f t="array" ref="N3747">[2]!PropsSI("T","P",(I3747+1)*100*1000,"Q",1,"WATER")-273.15</f>
        <v>184.92897456871009</v>
      </c>
      <c r="O3747" s="5"/>
      <c r="P3747" s="5">
        <f t="shared" si="641"/>
        <v>11.619374712248119</v>
      </c>
      <c r="Q3747">
        <f t="shared" si="639"/>
        <v>5.5820760525698887</v>
      </c>
      <c r="S3747">
        <f t="shared" si="642"/>
        <v>1.2272485357611531</v>
      </c>
      <c r="T3747">
        <f t="shared" si="643"/>
        <v>567.05255809472385</v>
      </c>
      <c r="U3747">
        <f t="shared" si="644"/>
        <v>0.20688199974235519</v>
      </c>
      <c r="V3747">
        <f t="shared" si="649"/>
        <v>310.08406549472869</v>
      </c>
      <c r="W3747">
        <f t="shared" si="645"/>
        <v>3209.8012255955432</v>
      </c>
      <c r="X3747">
        <f t="shared" si="640"/>
        <v>7.8862967690737875</v>
      </c>
      <c r="Y3747">
        <f t="shared" si="646"/>
        <v>5.3094331103657408</v>
      </c>
      <c r="AA3747">
        <f t="shared" si="647"/>
        <v>0.67871982223063765</v>
      </c>
      <c r="AB3747" s="3">
        <f t="shared" si="648"/>
        <v>7.88629993912821</v>
      </c>
    </row>
    <row r="3748" spans="1:28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10.223738139639243</v>
      </c>
      <c r="J3748" s="5">
        <v>275.0850648173315</v>
      </c>
      <c r="K3748" s="5" cm="1">
        <f t="array" ref="K3748">[2]!PropsSI("H","P",(I3748+1)*100*1000,"T",J3748+273.15,"WATER")/1000</f>
        <v>2994.1709508216386</v>
      </c>
      <c r="L3748" s="5" cm="1">
        <f t="array" ref="L3748">[2]!PropsSI("S","P",(I3748+1)*100*1000,"T",J3748+273.15,"WATER")/1000</f>
        <v>6.9703621840512016</v>
      </c>
      <c r="M3748" s="5" cm="1">
        <f t="array" ref="M3748">[2]!PropsSI("H","P",(I3748+1)*100*1000,"S",E3748*1000,"WATER")/1000</f>
        <v>2830.2678499711787</v>
      </c>
      <c r="N3748" s="5" cm="1">
        <f t="array" ref="N3748">[2]!PropsSI("T","P",(I3748+1)*100*1000,"Q",1,"WATER")-273.15</f>
        <v>184.95674467973953</v>
      </c>
      <c r="O3748" s="5"/>
      <c r="P3748" s="5">
        <f t="shared" si="641"/>
        <v>12.072289760865663</v>
      </c>
      <c r="Q3748">
        <f t="shared" si="639"/>
        <v>5.9826184733027112</v>
      </c>
      <c r="S3748">
        <f t="shared" si="642"/>
        <v>1.2273771884245752</v>
      </c>
      <c r="T3748">
        <f t="shared" si="643"/>
        <v>565.12820643054317</v>
      </c>
      <c r="U3748">
        <f t="shared" si="644"/>
        <v>0.20712796167380595</v>
      </c>
      <c r="V3748">
        <f t="shared" si="649"/>
        <v>310.36018006736947</v>
      </c>
      <c r="W3748">
        <f t="shared" si="645"/>
        <v>3215.8235416958578</v>
      </c>
      <c r="X3748">
        <f t="shared" si="640"/>
        <v>8.3153278981020868</v>
      </c>
      <c r="Y3748">
        <f t="shared" si="646"/>
        <v>5.4415332605478337</v>
      </c>
      <c r="AA3748">
        <f t="shared" si="647"/>
        <v>0.6887948408555038</v>
      </c>
      <c r="AB3748" s="3">
        <f t="shared" si="648"/>
        <v>8.3153309045969923</v>
      </c>
    </row>
    <row r="3749" spans="1:28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10.226022617833959</v>
      </c>
      <c r="J3749" s="5">
        <v>272.90401947911926</v>
      </c>
      <c r="K3749" s="5" cm="1">
        <f t="array" ref="K3749">[2]!PropsSI("H","P",(I3749+1)*100*1000,"T",J3749+273.15,"WATER")/1000</f>
        <v>2989.3766521459152</v>
      </c>
      <c r="L3749" s="5" cm="1">
        <f t="array" ref="L3749">[2]!PropsSI("S","P",(I3749+1)*100*1000,"T",J3749+273.15,"WATER")/1000</f>
        <v>6.961509004071873</v>
      </c>
      <c r="M3749" s="5" cm="1">
        <f t="array" ref="M3749">[2]!PropsSI("H","P",(I3749+1)*100*1000,"S",E3749*1000,"WATER")/1000</f>
        <v>2835.1075268110994</v>
      </c>
      <c r="N3749" s="5" cm="1">
        <f t="array" ref="N3749">[2]!PropsSI("T","P",(I3749+1)*100*1000,"Q",1,"WATER")-273.15</f>
        <v>184.96580914246454</v>
      </c>
      <c r="O3749" s="5"/>
      <c r="P3749" s="5">
        <f t="shared" si="641"/>
        <v>12.805390696826462</v>
      </c>
      <c r="Q3749">
        <f t="shared" si="639"/>
        <v>6.6753070490909696</v>
      </c>
      <c r="S3749">
        <f t="shared" si="642"/>
        <v>1.2275845037297335</v>
      </c>
      <c r="T3749">
        <f t="shared" si="643"/>
        <v>561.32937574856624</v>
      </c>
      <c r="U3749">
        <f t="shared" si="644"/>
        <v>0.20759697946003108</v>
      </c>
      <c r="V3749">
        <f t="shared" si="649"/>
        <v>307.86802932419022</v>
      </c>
      <c r="W3749">
        <f t="shared" si="645"/>
        <v>3195.9825362669626</v>
      </c>
      <c r="X3749">
        <f t="shared" si="640"/>
        <v>9.0375526453501589</v>
      </c>
      <c r="Y3749">
        <f t="shared" si="646"/>
        <v>5.5802042570459331</v>
      </c>
      <c r="AA3749">
        <f t="shared" si="647"/>
        <v>0.70576178623153518</v>
      </c>
      <c r="AB3749" s="3">
        <f t="shared" si="648"/>
        <v>9.0375554115849273</v>
      </c>
    </row>
    <row r="3750" spans="1:28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10.227072414989692</v>
      </c>
      <c r="J3750" s="5">
        <v>272.77160235723863</v>
      </c>
      <c r="K3750" s="5" cm="1">
        <f t="array" ref="K3750">[2]!PropsSI("H","P",(I3750+1)*100*1000,"T",J3750+273.15,"WATER")/1000</f>
        <v>2989.082416470877</v>
      </c>
      <c r="L3750" s="5" cm="1">
        <f t="array" ref="L3750">[2]!PropsSI("S","P",(I3750+1)*100*1000,"T",J3750+273.15,"WATER")/1000</f>
        <v>6.9609284086026548</v>
      </c>
      <c r="M3750" s="5" cm="1">
        <f t="array" ref="M3750">[2]!PropsSI("H","P",(I3750+1)*100*1000,"S",E3750*1000,"WATER")/1000</f>
        <v>2831.2742534618928</v>
      </c>
      <c r="N3750" s="5" cm="1">
        <f t="array" ref="N3750">[2]!PropsSI("T","P",(I3750+1)*100*1000,"Q",1,"WATER")-273.15</f>
        <v>184.9699740923769</v>
      </c>
      <c r="O3750" s="5"/>
      <c r="P3750" s="5">
        <f t="shared" si="641"/>
        <v>12.452860020659219</v>
      </c>
      <c r="Q3750">
        <f t="shared" si="639"/>
        <v>6.3583123544065696</v>
      </c>
      <c r="S3750">
        <f t="shared" si="642"/>
        <v>1.2275177184546895</v>
      </c>
      <c r="T3750">
        <f t="shared" si="643"/>
        <v>562.69176544055335</v>
      </c>
      <c r="U3750">
        <f t="shared" si="644"/>
        <v>0.20743145427836554</v>
      </c>
      <c r="V3750">
        <f t="shared" si="649"/>
        <v>308.00410979660006</v>
      </c>
      <c r="W3750">
        <f t="shared" si="645"/>
        <v>3195.2837587412619</v>
      </c>
      <c r="X3750">
        <f t="shared" si="640"/>
        <v>8.6998279564253806</v>
      </c>
      <c r="Y3750">
        <f t="shared" si="646"/>
        <v>5.4826953144975148</v>
      </c>
      <c r="AA3750">
        <f t="shared" si="647"/>
        <v>0.69862110516070275</v>
      </c>
      <c r="AB3750" s="3">
        <f t="shared" si="648"/>
        <v>8.6998308300444762</v>
      </c>
    </row>
    <row r="3751" spans="1:28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10.226621340002952</v>
      </c>
      <c r="J3751" s="5">
        <v>274.28636653523222</v>
      </c>
      <c r="K3751" s="5" cm="1">
        <f t="array" ref="K3751">[2]!PropsSI("H","P",(I3751+1)*100*1000,"T",J3751+273.15,"WATER")/1000</f>
        <v>2992.4097701114611</v>
      </c>
      <c r="L3751" s="5" cm="1">
        <f t="array" ref="L3751">[2]!PropsSI("S","P",(I3751+1)*100*1000,"T",J3751+273.15,"WATER")/1000</f>
        <v>6.967032815703524</v>
      </c>
      <c r="M3751" s="5" cm="1">
        <f t="array" ref="M3751">[2]!PropsSI("H","P",(I3751+1)*100*1000,"S",E3751*1000,"WATER")/1000</f>
        <v>2832.6236636294416</v>
      </c>
      <c r="N3751" s="5" cm="1">
        <f t="array" ref="N3751">[2]!PropsSI("T","P",(I3751+1)*100*1000,"Q",1,"WATER")-273.15</f>
        <v>184.96818454153953</v>
      </c>
      <c r="O3751" s="5"/>
      <c r="P3751" s="5">
        <f t="shared" si="641"/>
        <v>12.411672117757728</v>
      </c>
      <c r="Q3751">
        <f t="shared" si="639"/>
        <v>6.2951985140441886</v>
      </c>
      <c r="S3751">
        <f t="shared" si="642"/>
        <v>1.2274571753691739</v>
      </c>
      <c r="T3751">
        <f t="shared" si="643"/>
        <v>563.81792549261081</v>
      </c>
      <c r="U3751">
        <f t="shared" si="644"/>
        <v>0.20729273870247877</v>
      </c>
      <c r="V3751">
        <f t="shared" si="649"/>
        <v>309.73121231995412</v>
      </c>
      <c r="W3751">
        <f t="shared" si="645"/>
        <v>3211.4211764358406</v>
      </c>
      <c r="X3751">
        <f t="shared" si="640"/>
        <v>8.6448210595834389</v>
      </c>
      <c r="Y3751">
        <f t="shared" si="646"/>
        <v>5.5207261065063467</v>
      </c>
      <c r="AA3751">
        <f t="shared" si="647"/>
        <v>0.69650759941675677</v>
      </c>
      <c r="AB3751" s="3">
        <f t="shared" si="648"/>
        <v>8.6448239514873286</v>
      </c>
    </row>
    <row r="3752" spans="1:28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10.220044058711151</v>
      </c>
      <c r="J3752" s="5">
        <v>272.65732228350771</v>
      </c>
      <c r="K3752" s="5" cm="1">
        <f t="array" ref="K3752">[2]!PropsSI("H","P",(I3752+1)*100*1000,"T",J3752+273.15,"WATER")/1000</f>
        <v>2988.8537185630953</v>
      </c>
      <c r="L3752" s="5" cm="1">
        <f t="array" ref="L3752">[2]!PropsSI("S","P",(I3752+1)*100*1000,"T",J3752+273.15,"WATER")/1000</f>
        <v>6.9607886266516275</v>
      </c>
      <c r="M3752" s="5" cm="1">
        <f t="array" ref="M3752">[2]!PropsSI("H","P",(I3752+1)*100*1000,"S",E3752*1000,"WATER")/1000</f>
        <v>2828.553071884191</v>
      </c>
      <c r="N3752" s="5" cm="1">
        <f t="array" ref="N3752">[2]!PropsSI("T","P",(I3752+1)*100*1000,"Q",1,"WATER")-273.15</f>
        <v>184.94208406064621</v>
      </c>
      <c r="O3752" s="5"/>
      <c r="P3752" s="5">
        <f t="shared" si="641"/>
        <v>12.251867494938951</v>
      </c>
      <c r="Q3752">
        <f t="shared" si="639"/>
        <v>6.1711847925000045</v>
      </c>
      <c r="S3752">
        <f t="shared" si="642"/>
        <v>1.2274239149909936</v>
      </c>
      <c r="T3752">
        <f t="shared" si="643"/>
        <v>563.94526074591897</v>
      </c>
      <c r="U3752">
        <f t="shared" si="644"/>
        <v>0.20726769453034513</v>
      </c>
      <c r="V3752">
        <f t="shared" si="649"/>
        <v>308.49763086782383</v>
      </c>
      <c r="W3752">
        <f t="shared" si="645"/>
        <v>3198.3107961480018</v>
      </c>
      <c r="X3752">
        <f t="shared" si="640"/>
        <v>8.5039265099740966</v>
      </c>
      <c r="Y3752">
        <f t="shared" si="646"/>
        <v>5.4416839204439773</v>
      </c>
      <c r="AA3752">
        <f t="shared" si="647"/>
        <v>0.69409250902398023</v>
      </c>
      <c r="AB3752" s="3">
        <f t="shared" si="648"/>
        <v>8.5039294497915243</v>
      </c>
    </row>
    <row r="3753" spans="1:28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10.227222996557128</v>
      </c>
      <c r="J3753" s="5">
        <v>274.32523082853379</v>
      </c>
      <c r="K3753" s="5" cm="1">
        <f t="array" ref="K3753">[2]!PropsSI("H","P",(I3753+1)*100*1000,"T",J3753+273.15,"WATER")/1000</f>
        <v>2992.493159434222</v>
      </c>
      <c r="L3753" s="5" cm="1">
        <f t="array" ref="L3753">[2]!PropsSI("S","P",(I3753+1)*100*1000,"T",J3753+273.15,"WATER")/1000</f>
        <v>6.9671612353501802</v>
      </c>
      <c r="M3753" s="5" cm="1">
        <f t="array" ref="M3753">[2]!PropsSI("H","P",(I3753+1)*100*1000,"S",E3753*1000,"WATER")/1000</f>
        <v>2825.9408143151754</v>
      </c>
      <c r="N3753" s="5" cm="1">
        <f t="array" ref="N3753">[2]!PropsSI("T","P",(I3753+1)*100*1000,"Q",1,"WATER")-273.15</f>
        <v>184.97057148240538</v>
      </c>
      <c r="O3753" s="5"/>
      <c r="P3753" s="5">
        <f t="shared" si="641"/>
        <v>11.448302906556043</v>
      </c>
      <c r="Q3753">
        <f t="shared" si="639"/>
        <v>5.4948150923368795</v>
      </c>
      <c r="S3753">
        <f t="shared" si="642"/>
        <v>1.2275293320345499</v>
      </c>
      <c r="T3753">
        <f t="shared" si="643"/>
        <v>562.48071400547246</v>
      </c>
      <c r="U3753">
        <f t="shared" si="644"/>
        <v>0.20745754541051301</v>
      </c>
      <c r="V3753">
        <f t="shared" si="649"/>
        <v>305.87379708911885</v>
      </c>
      <c r="W3753">
        <f t="shared" si="645"/>
        <v>3173.5141083560611</v>
      </c>
      <c r="X3753">
        <f t="shared" si="640"/>
        <v>7.7600811067542814</v>
      </c>
      <c r="Y3753">
        <f t="shared" si="646"/>
        <v>5.1314301160745011</v>
      </c>
      <c r="AA3753">
        <f t="shared" si="647"/>
        <v>0.67783709006553527</v>
      </c>
      <c r="AB3753" s="3">
        <f t="shared" si="648"/>
        <v>7.7600843283687571</v>
      </c>
    </row>
    <row r="3754" spans="1:28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10.225746750498658</v>
      </c>
      <c r="J3754" s="5">
        <v>270.82938482663576</v>
      </c>
      <c r="K3754" s="5" cm="1">
        <f t="array" ref="K3754">[2]!PropsSI("H","P",(I3754+1)*100*1000,"T",J3754+273.15,"WATER")/1000</f>
        <v>2984.8165046287854</v>
      </c>
      <c r="L3754" s="5" cm="1">
        <f t="array" ref="L3754">[2]!PropsSI("S","P",(I3754+1)*100*1000,"T",J3754+273.15,"WATER")/1000</f>
        <v>6.9531529561449759</v>
      </c>
      <c r="M3754" s="5" cm="1">
        <f t="array" ref="M3754">[2]!PropsSI("H","P",(I3754+1)*100*1000,"S",E3754*1000,"WATER")/1000</f>
        <v>2824.3587195139071</v>
      </c>
      <c r="N3754" s="5" cm="1">
        <f t="array" ref="N3754">[2]!PropsSI("T","P",(I3754+1)*100*1000,"Q",1,"WATER")-273.15</f>
        <v>184.96471461966877</v>
      </c>
      <c r="O3754" s="5"/>
      <c r="P3754" s="5">
        <f t="shared" si="641"/>
        <v>12.298835253594589</v>
      </c>
      <c r="Q3754">
        <f t="shared" si="639"/>
        <v>6.2024449837243552</v>
      </c>
      <c r="S3754">
        <f t="shared" si="642"/>
        <v>1.227341233601055</v>
      </c>
      <c r="T3754">
        <f t="shared" si="643"/>
        <v>565.9737188432066</v>
      </c>
      <c r="U3754">
        <f t="shared" si="644"/>
        <v>0.20702718138050225</v>
      </c>
      <c r="V3754">
        <f t="shared" si="649"/>
        <v>309.1318103718811</v>
      </c>
      <c r="W3754">
        <f t="shared" si="645"/>
        <v>3201.8044952745986</v>
      </c>
      <c r="X3754">
        <f t="shared" si="640"/>
        <v>8.543267016894486</v>
      </c>
      <c r="Y3754">
        <f t="shared" si="646"/>
        <v>5.4794477909747448</v>
      </c>
      <c r="AA3754">
        <f t="shared" si="647"/>
        <v>0.69464057099858645</v>
      </c>
      <c r="AB3754" s="3">
        <f t="shared" si="648"/>
        <v>8.5432699431744901</v>
      </c>
    </row>
    <row r="3755" spans="1:28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10.227719645034057</v>
      </c>
      <c r="J3755" s="5">
        <v>276.65510111569756</v>
      </c>
      <c r="K3755" s="5" cm="1">
        <f t="array" ref="K3755">[2]!PropsSI("H","P",(I3755+1)*100*1000,"T",J3755+273.15,"WATER")/1000</f>
        <v>2997.5998290450261</v>
      </c>
      <c r="L3755" s="5" cm="1">
        <f t="array" ref="L3755">[2]!PropsSI("S","P",(I3755+1)*100*1000,"T",J3755+273.15,"WATER")/1000</f>
        <v>6.976449386338694</v>
      </c>
      <c r="M3755" s="5" cm="1">
        <f t="array" ref="M3755">[2]!PropsSI("H","P",(I3755+1)*100*1000,"S",E3755*1000,"WATER")/1000</f>
        <v>2831.5546992815453</v>
      </c>
      <c r="N3755" s="5" cm="1">
        <f t="array" ref="N3755">[2]!PropsSI("T","P",(I3755+1)*100*1000,"Q",1,"WATER")-273.15</f>
        <v>184.97254175098294</v>
      </c>
      <c r="O3755" s="5"/>
      <c r="P3755" s="5">
        <f t="shared" si="641"/>
        <v>11.58861130568817</v>
      </c>
      <c r="Q3755">
        <f t="shared" si="639"/>
        <v>5.602555125515158</v>
      </c>
      <c r="S3755">
        <f t="shared" si="642"/>
        <v>1.2275692858026748</v>
      </c>
      <c r="T3755">
        <f t="shared" si="643"/>
        <v>561.75298099979409</v>
      </c>
      <c r="U3755">
        <f t="shared" si="644"/>
        <v>0.20754747867556655</v>
      </c>
      <c r="V3755">
        <f t="shared" si="649"/>
        <v>307.05864919558474</v>
      </c>
      <c r="W3755">
        <f t="shared" si="645"/>
        <v>3186.9509184788608</v>
      </c>
      <c r="X3755">
        <f t="shared" si="640"/>
        <v>7.8827524044129547</v>
      </c>
      <c r="Y3755">
        <f t="shared" si="646"/>
        <v>5.1992996306929165</v>
      </c>
      <c r="AA3755">
        <f t="shared" si="647"/>
        <v>0.68021571937817626</v>
      </c>
      <c r="AB3755" s="3">
        <f t="shared" si="648"/>
        <v>7.8827555758927446</v>
      </c>
    </row>
    <row r="3756" spans="1:28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10.222019742816308</v>
      </c>
      <c r="J3756" s="5">
        <v>278.82454639019818</v>
      </c>
      <c r="K3756" s="5" cm="1">
        <f t="array" ref="K3756">[2]!PropsSI("H","P",(I3756+1)*100*1000,"T",J3756+273.15,"WATER")/1000</f>
        <v>3002.3661163109359</v>
      </c>
      <c r="L3756" s="5" cm="1">
        <f t="array" ref="L3756">[2]!PropsSI("S","P",(I3756+1)*100*1000,"T",J3756+273.15,"WATER")/1000</f>
        <v>6.9853280650633476</v>
      </c>
      <c r="M3756" s="5" cm="1">
        <f t="array" ref="M3756">[2]!PropsSI("H","P",(I3756+1)*100*1000,"S",E3756*1000,"WATER")/1000</f>
        <v>2830.2964802905694</v>
      </c>
      <c r="N3756" s="5" cm="1">
        <f t="array" ref="N3756">[2]!PropsSI("T","P",(I3756+1)*100*1000,"Q",1,"WATER")-273.15</f>
        <v>184.94992538694942</v>
      </c>
      <c r="O3756" s="5"/>
      <c r="P3756" s="5">
        <f t="shared" si="641"/>
        <v>11.318853316348259</v>
      </c>
      <c r="Q3756">
        <f t="shared" si="639"/>
        <v>5.3171111782057761</v>
      </c>
      <c r="S3756">
        <f t="shared" si="642"/>
        <v>1.2273904549583139</v>
      </c>
      <c r="T3756">
        <f t="shared" si="643"/>
        <v>564.74036872873785</v>
      </c>
      <c r="U3756">
        <f t="shared" si="644"/>
        <v>0.20717304666370362</v>
      </c>
      <c r="V3756">
        <f t="shared" si="649"/>
        <v>309.96760783079463</v>
      </c>
      <c r="W3756">
        <f t="shared" si="645"/>
        <v>3212.3349878055633</v>
      </c>
      <c r="X3756">
        <f t="shared" si="640"/>
        <v>7.5992509282424603</v>
      </c>
      <c r="Y3756">
        <f t="shared" si="646"/>
        <v>5.2081618386974995</v>
      </c>
      <c r="AA3756">
        <f t="shared" si="647"/>
        <v>0.67138021897174627</v>
      </c>
      <c r="AB3756" s="3">
        <f t="shared" si="648"/>
        <v>7.5992542180389702</v>
      </c>
    </row>
    <row r="3757" spans="1:28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10.226519941486297</v>
      </c>
      <c r="J3757" s="5">
        <v>280.30435305152457</v>
      </c>
      <c r="K3757" s="5" cm="1">
        <f t="array" ref="K3757">[2]!PropsSI("H","P",(I3757+1)*100*1000,"T",J3757+273.15,"WATER")/1000</f>
        <v>3005.587599568837</v>
      </c>
      <c r="L3757" s="5" cm="1">
        <f t="array" ref="L3757">[2]!PropsSI("S","P",(I3757+1)*100*1000,"T",J3757+273.15,"WATER")/1000</f>
        <v>6.9909774821307566</v>
      </c>
      <c r="M3757" s="5" cm="1">
        <f t="array" ref="M3757">[2]!PropsSI("H","P",(I3757+1)*100*1000,"S",E3757*1000,"WATER")/1000</f>
        <v>2828.6703639394732</v>
      </c>
      <c r="N3757" s="5" cm="1">
        <f t="array" ref="N3757">[2]!PropsSI("T","P",(I3757+1)*100*1000,"Q",1,"WATER")-273.15</f>
        <v>184.96778225519574</v>
      </c>
      <c r="O3757" s="5"/>
      <c r="P3757" s="5">
        <f t="shared" si="641"/>
        <v>10.891035122334879</v>
      </c>
      <c r="Q3757">
        <f t="shared" si="639"/>
        <v>4.9436349158405593</v>
      </c>
      <c r="S3757">
        <f t="shared" si="642"/>
        <v>1.2274036420557575</v>
      </c>
      <c r="T3757">
        <f t="shared" si="643"/>
        <v>564.83678725198376</v>
      </c>
      <c r="U3757">
        <f t="shared" si="644"/>
        <v>0.20716767951864026</v>
      </c>
      <c r="V3757">
        <f t="shared" si="649"/>
        <v>309.43469757961981</v>
      </c>
      <c r="W3757">
        <f t="shared" si="645"/>
        <v>3206.7433768177834</v>
      </c>
      <c r="X3757">
        <f t="shared" si="640"/>
        <v>7.1954764958518131</v>
      </c>
      <c r="Y3757">
        <f t="shared" si="646"/>
        <v>5.07079050146758</v>
      </c>
      <c r="AA3757">
        <f t="shared" si="647"/>
        <v>0.66067916313106123</v>
      </c>
      <c r="AB3757" s="3">
        <f t="shared" si="648"/>
        <v>7.195479970255203</v>
      </c>
    </row>
    <row r="3758" spans="1:28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10.226773609120359</v>
      </c>
      <c r="J3758" s="5">
        <v>282.97148516192226</v>
      </c>
      <c r="K3758" s="5" cm="1">
        <f t="array" ref="K3758">[2]!PropsSI("H","P",(I3758+1)*100*1000,"T",J3758+273.15,"WATER")/1000</f>
        <v>3011.4099655112959</v>
      </c>
      <c r="L3758" s="5" cm="1">
        <f t="array" ref="L3758">[2]!PropsSI("S","P",(I3758+1)*100*1000,"T",J3758+273.15,"WATER")/1000</f>
        <v>7.0014621728114346</v>
      </c>
      <c r="M3758" s="5" cm="1">
        <f t="array" ref="M3758">[2]!PropsSI("H","P",(I3758+1)*100*1000,"S",E3758*1000,"WATER")/1000</f>
        <v>2828.588413600914</v>
      </c>
      <c r="N3758" s="5" cm="1">
        <f t="array" ref="N3758">[2]!PropsSI("T","P",(I3758+1)*100*1000,"Q",1,"WATER")-273.15</f>
        <v>184.9687886454754</v>
      </c>
      <c r="O3758" s="5"/>
      <c r="P3758" s="5">
        <f t="shared" si="641"/>
        <v>10.386378479574974</v>
      </c>
      <c r="Q3758">
        <f t="shared" si="639"/>
        <v>4.507888582394691</v>
      </c>
      <c r="S3758">
        <f t="shared" si="642"/>
        <v>1.2274467536702589</v>
      </c>
      <c r="T3758">
        <f t="shared" si="643"/>
        <v>564.02962692715028</v>
      </c>
      <c r="U3758">
        <f t="shared" si="644"/>
        <v>0.20726700220817373</v>
      </c>
      <c r="V3758">
        <f t="shared" si="649"/>
        <v>308.51999207190414</v>
      </c>
      <c r="W3758">
        <f t="shared" si="645"/>
        <v>3198.5337735119406</v>
      </c>
      <c r="X3758">
        <f t="shared" si="640"/>
        <v>6.7216952012528148</v>
      </c>
      <c r="Y3758">
        <f t="shared" si="646"/>
        <v>4.9009397457000379</v>
      </c>
      <c r="AA3758">
        <f t="shared" si="647"/>
        <v>0.64716483553617576</v>
      </c>
      <c r="AB3758" s="3">
        <f t="shared" si="648"/>
        <v>6.7216989205506135</v>
      </c>
    </row>
    <row r="3759" spans="1:28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10.226805175963554</v>
      </c>
      <c r="J3759" s="5">
        <v>283.28133823053656</v>
      </c>
      <c r="K3759" s="5" cm="1">
        <f t="array" ref="K3759">[2]!PropsSI("H","P",(I3759+1)*100*1000,"T",J3759+273.15,"WATER")/1000</f>
        <v>3012.085736380644</v>
      </c>
      <c r="L3759" s="5" cm="1">
        <f t="array" ref="L3759">[2]!PropsSI("S","P",(I3759+1)*100*1000,"T",J3759+273.15,"WATER")/1000</f>
        <v>7.0026757272911455</v>
      </c>
      <c r="M3759" s="5" cm="1">
        <f t="array" ref="M3759">[2]!PropsSI("H","P",(I3759+1)*100*1000,"S",E3759*1000,"WATER")/1000</f>
        <v>2826.5416526541239</v>
      </c>
      <c r="N3759" s="5" cm="1">
        <f t="array" ref="N3759">[2]!PropsSI("T","P",(I3759+1)*100*1000,"Q",1,"WATER")-273.15</f>
        <v>184.96891388118888</v>
      </c>
      <c r="O3759" s="5"/>
      <c r="P3759" s="5">
        <f t="shared" si="641"/>
        <v>10.306768238479162</v>
      </c>
      <c r="Q3759">
        <f t="shared" si="639"/>
        <v>4.4143988535728473</v>
      </c>
      <c r="S3759">
        <f t="shared" si="642"/>
        <v>1.2273429650789054</v>
      </c>
      <c r="T3759">
        <f t="shared" si="643"/>
        <v>566.02267295535012</v>
      </c>
      <c r="U3759">
        <f t="shared" si="644"/>
        <v>0.20702269746773397</v>
      </c>
      <c r="V3759">
        <f t="shared" si="649"/>
        <v>309.95708880907631</v>
      </c>
      <c r="W3759">
        <f t="shared" si="645"/>
        <v>3210.2946354123474</v>
      </c>
      <c r="X3759">
        <f t="shared" si="640"/>
        <v>6.63308934133173</v>
      </c>
      <c r="Y3759">
        <f t="shared" si="646"/>
        <v>4.9225874804717487</v>
      </c>
      <c r="AA3759">
        <f t="shared" si="647"/>
        <v>0.64356672788552038</v>
      </c>
      <c r="AB3759" s="3">
        <f t="shared" si="648"/>
        <v>6.6330931103124424</v>
      </c>
    </row>
    <row r="3760" spans="1:28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10.225225011754917</v>
      </c>
      <c r="J3760" s="5">
        <v>284.0364205927433</v>
      </c>
      <c r="K3760" s="5" cm="1">
        <f t="array" ref="K3760">[2]!PropsSI("H","P",(I3760+1)*100*1000,"T",J3760+273.15,"WATER")/1000</f>
        <v>3013.7368709858902</v>
      </c>
      <c r="L3760" s="5" cm="1">
        <f t="array" ref="L3760">[2]!PropsSI("S","P",(I3760+1)*100*1000,"T",J3760+273.15,"WATER")/1000</f>
        <v>7.0057040084722333</v>
      </c>
      <c r="M3760" s="5" cm="1">
        <f t="array" ref="M3760">[2]!PropsSI("H","P",(I3760+1)*100*1000,"S",E3760*1000,"WATER")/1000</f>
        <v>2825.9118206925491</v>
      </c>
      <c r="N3760" s="5" cm="1">
        <f t="array" ref="N3760">[2]!PropsSI("T","P",(I3760+1)*100*1000,"Q",1,"WATER")-273.15</f>
        <v>184.96264452723739</v>
      </c>
      <c r="O3760" s="5"/>
      <c r="P3760" s="5">
        <f t="shared" si="641"/>
        <v>10.194040039467179</v>
      </c>
      <c r="Q3760">
        <f t="shared" si="639"/>
        <v>4.3052101162246181</v>
      </c>
      <c r="S3760">
        <f t="shared" si="642"/>
        <v>1.227299696300781</v>
      </c>
      <c r="T3760">
        <f t="shared" si="643"/>
        <v>566.72987524424752</v>
      </c>
      <c r="U3760">
        <f t="shared" si="644"/>
        <v>0.20693372738773036</v>
      </c>
      <c r="V3760">
        <f t="shared" si="649"/>
        <v>310.51561985720247</v>
      </c>
      <c r="W3760">
        <f t="shared" si="645"/>
        <v>3214.9342975068607</v>
      </c>
      <c r="X3760">
        <f t="shared" si="640"/>
        <v>6.5205811249220424</v>
      </c>
      <c r="Y3760">
        <f t="shared" si="646"/>
        <v>4.9078687061770436</v>
      </c>
      <c r="AA3760">
        <f t="shared" si="647"/>
        <v>0.63964678711176703</v>
      </c>
      <c r="AB3760" s="3">
        <f t="shared" si="648"/>
        <v>6.5205849589338918</v>
      </c>
    </row>
    <row r="3761" spans="1:28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10.225955121075664</v>
      </c>
      <c r="J3761" s="5">
        <v>284.82277807955484</v>
      </c>
      <c r="K3761" s="5" cm="1">
        <f t="array" ref="K3761">[2]!PropsSI("H","P",(I3761+1)*100*1000,"T",J3761+273.15,"WATER")/1000</f>
        <v>3015.4485793094627</v>
      </c>
      <c r="L3761" s="5" cm="1">
        <f t="array" ref="L3761">[2]!PropsSI("S","P",(I3761+1)*100*1000,"T",J3761+273.15,"WATER")/1000</f>
        <v>7.0087448174960265</v>
      </c>
      <c r="M3761" s="5" cm="1">
        <f t="array" ref="M3761">[2]!PropsSI("H","P",(I3761+1)*100*1000,"S",E3761*1000,"WATER")/1000</f>
        <v>2826.4848440220453</v>
      </c>
      <c r="N3761" s="5" cm="1">
        <f t="array" ref="N3761">[2]!PropsSI("T","P",(I3761+1)*100*1000,"Q",1,"WATER")-273.15</f>
        <v>184.96554134634437</v>
      </c>
      <c r="O3761" s="5"/>
      <c r="P3761" s="5">
        <f t="shared" si="641"/>
        <v>10.074405232959622</v>
      </c>
      <c r="Q3761">
        <f t="shared" si="639"/>
        <v>4.2079271234118281</v>
      </c>
      <c r="S3761">
        <f t="shared" si="642"/>
        <v>1.2273410644476641</v>
      </c>
      <c r="T3761">
        <f t="shared" si="643"/>
        <v>565.99313833415522</v>
      </c>
      <c r="U3761">
        <f t="shared" si="644"/>
        <v>0.20702509935731769</v>
      </c>
      <c r="V3761">
        <f t="shared" si="649"/>
        <v>309.91513930530226</v>
      </c>
      <c r="W3761">
        <f t="shared" si="645"/>
        <v>3209.891008586213</v>
      </c>
      <c r="X3761">
        <f t="shared" si="640"/>
        <v>6.4115867727808347</v>
      </c>
      <c r="Y3761">
        <f t="shared" si="646"/>
        <v>4.8561158502571331</v>
      </c>
      <c r="AA3761">
        <f t="shared" si="647"/>
        <v>0.63642374152202585</v>
      </c>
      <c r="AB3761" s="3">
        <f t="shared" si="648"/>
        <v>6.4115906719692388</v>
      </c>
    </row>
    <row r="3762" spans="1:28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10.228827738761902</v>
      </c>
      <c r="J3762" s="5">
        <v>285.29467588478883</v>
      </c>
      <c r="K3762" s="5" cm="1">
        <f t="array" ref="K3762">[2]!PropsSI("H","P",(I3762+1)*100*1000,"T",J3762+273.15,"WATER")/1000</f>
        <v>3016.4682948586756</v>
      </c>
      <c r="L3762" s="5" cm="1">
        <f t="array" ref="L3762">[2]!PropsSI("S","P",(I3762+1)*100*1000,"T",J3762+273.15,"WATER")/1000</f>
        <v>7.0104571595827645</v>
      </c>
      <c r="M3762" s="5" cm="1">
        <f t="array" ref="M3762">[2]!PropsSI("H","P",(I3762+1)*100*1000,"S",E3762*1000,"WATER")/1000</f>
        <v>2828.8989179040686</v>
      </c>
      <c r="N3762" s="5" cm="1">
        <f t="array" ref="N3762">[2]!PropsSI("T","P",(I3762+1)*100*1000,"Q",1,"WATER")-273.15</f>
        <v>184.9769374550209</v>
      </c>
      <c r="O3762" s="5"/>
      <c r="P3762" s="5">
        <f t="shared" si="641"/>
        <v>10.117209528772479</v>
      </c>
      <c r="Q3762">
        <f t="shared" si="639"/>
        <v>4.2564969656411442</v>
      </c>
      <c r="S3762">
        <f t="shared" si="642"/>
        <v>1.2274236682967674</v>
      </c>
      <c r="T3762">
        <f t="shared" si="643"/>
        <v>564.63184541823409</v>
      </c>
      <c r="U3762">
        <f t="shared" si="644"/>
        <v>0.20719611534324939</v>
      </c>
      <c r="V3762">
        <f t="shared" si="649"/>
        <v>309.26432611808679</v>
      </c>
      <c r="W3762">
        <f t="shared" si="645"/>
        <v>3205.3421885511461</v>
      </c>
      <c r="X3762">
        <f t="shared" si="640"/>
        <v>6.4577987294210715</v>
      </c>
      <c r="Y3762">
        <f t="shared" si="646"/>
        <v>4.8457294552206189</v>
      </c>
      <c r="AA3762">
        <f t="shared" si="647"/>
        <v>0.63829879003113554</v>
      </c>
      <c r="AB3762" s="3">
        <f t="shared" si="648"/>
        <v>6.4578026007069482</v>
      </c>
    </row>
    <row r="3763" spans="1:28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10.224800074747568</v>
      </c>
      <c r="J3763" s="5">
        <v>285.08819047560939</v>
      </c>
      <c r="K3763" s="5" cm="1">
        <f t="array" ref="K3763">[2]!PropsSI("H","P",(I3763+1)*100*1000,"T",J3763+273.15,"WATER")/1000</f>
        <v>3016.0302413953009</v>
      </c>
      <c r="L3763" s="5" cm="1">
        <f t="array" ref="L3763">[2]!PropsSI("S","P",(I3763+1)*100*1000,"T",J3763+273.15,"WATER")/1000</f>
        <v>7.0098330408260807</v>
      </c>
      <c r="M3763" s="5" cm="1">
        <f t="array" ref="M3763">[2]!PropsSI("H","P",(I3763+1)*100*1000,"S",E3763*1000,"WATER")/1000</f>
        <v>2829.4235550060589</v>
      </c>
      <c r="N3763" s="5" cm="1">
        <f t="array" ref="N3763">[2]!PropsSI("T","P",(I3763+1)*100*1000,"Q",1,"WATER")-273.15</f>
        <v>184.96095845728837</v>
      </c>
      <c r="O3763" s="5"/>
      <c r="P3763" s="5">
        <f t="shared" si="641"/>
        <v>10.177455154466537</v>
      </c>
      <c r="Q3763">
        <f t="shared" si="639"/>
        <v>4.3110522503647735</v>
      </c>
      <c r="S3763">
        <f t="shared" si="642"/>
        <v>1.2274208538878768</v>
      </c>
      <c r="T3763">
        <f t="shared" si="643"/>
        <v>564.3731672674453</v>
      </c>
      <c r="U3763">
        <f t="shared" si="644"/>
        <v>0.2072220534060063</v>
      </c>
      <c r="V3763">
        <f t="shared" si="649"/>
        <v>309.21888688356654</v>
      </c>
      <c r="W3763">
        <f t="shared" si="645"/>
        <v>3205.2035752105039</v>
      </c>
      <c r="X3763">
        <f t="shared" si="640"/>
        <v>6.5157909460310872</v>
      </c>
      <c r="Y3763">
        <f t="shared" si="646"/>
        <v>4.8608727161683989</v>
      </c>
      <c r="AA3763">
        <f t="shared" si="647"/>
        <v>0.64021847151072964</v>
      </c>
      <c r="AB3763" s="3">
        <f t="shared" si="648"/>
        <v>6.5157947828615637</v>
      </c>
    </row>
    <row r="3764" spans="1:28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10.228476238962388</v>
      </c>
      <c r="J3764" s="5">
        <v>285.23531300577281</v>
      </c>
      <c r="K3764" s="5" cm="1">
        <f t="array" ref="K3764">[2]!PropsSI("H","P",(I3764+1)*100*1000,"T",J3764+273.15,"WATER")/1000</f>
        <v>3016.3400027919624</v>
      </c>
      <c r="L3764" s="5" cm="1">
        <f t="array" ref="L3764">[2]!PropsSI("S","P",(I3764+1)*100*1000,"T",J3764+273.15,"WATER")/1000</f>
        <v>7.0102414163253979</v>
      </c>
      <c r="M3764" s="5" cm="1">
        <f t="array" ref="M3764">[2]!PropsSI("H","P",(I3764+1)*100*1000,"S",E3764*1000,"WATER")/1000</f>
        <v>2827.6936345085228</v>
      </c>
      <c r="N3764" s="5" cm="1">
        <f t="array" ref="N3764">[2]!PropsSI("T","P",(I3764+1)*100*1000,"Q",1,"WATER")-273.15</f>
        <v>184.97554312513375</v>
      </c>
      <c r="O3764" s="5"/>
      <c r="P3764" s="5">
        <f t="shared" si="641"/>
        <v>10.071243899448762</v>
      </c>
      <c r="Q3764">
        <f t="shared" si="639"/>
        <v>4.2102040001908323</v>
      </c>
      <c r="S3764">
        <f t="shared" si="642"/>
        <v>1.2273859308916186</v>
      </c>
      <c r="T3764">
        <f t="shared" si="643"/>
        <v>565.32833756624029</v>
      </c>
      <c r="U3764">
        <f t="shared" si="644"/>
        <v>0.20711022041033228</v>
      </c>
      <c r="V3764">
        <f t="shared" si="649"/>
        <v>309.59603787523906</v>
      </c>
      <c r="W3764">
        <f t="shared" si="645"/>
        <v>3207.6781917559056</v>
      </c>
      <c r="X3764">
        <f t="shared" si="640"/>
        <v>6.4111379410444425</v>
      </c>
      <c r="Y3764">
        <f t="shared" si="646"/>
        <v>4.8441102120014028</v>
      </c>
      <c r="AA3764">
        <f t="shared" si="647"/>
        <v>0.63657894739861554</v>
      </c>
      <c r="AB3764" s="3">
        <f t="shared" si="648"/>
        <v>6.4111418405058211</v>
      </c>
    </row>
    <row r="3765" spans="1:28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10.219623317048542</v>
      </c>
      <c r="J3765" s="5">
        <v>285.95678841159679</v>
      </c>
      <c r="K3765" s="5" cm="1">
        <f t="array" ref="K3765">[2]!PropsSI("H","P",(I3765+1)*100*1000,"T",J3765+273.15,"WATER")/1000</f>
        <v>3017.9371568527663</v>
      </c>
      <c r="L3765" s="5" cm="1">
        <f t="array" ref="L3765">[2]!PropsSI("S","P",(I3765+1)*100*1000,"T",J3765+273.15,"WATER")/1000</f>
        <v>7.0134526605248704</v>
      </c>
      <c r="M3765" s="5" cm="1">
        <f t="array" ref="M3765">[2]!PropsSI("H","P",(I3765+1)*100*1000,"S",E3765*1000,"WATER")/1000</f>
        <v>2822.8565656471956</v>
      </c>
      <c r="N3765" s="5" cm="1">
        <f t="array" ref="N3765">[2]!PropsSI("T","P",(I3765+1)*100*1000,"Q",1,"WATER")-273.15</f>
        <v>184.94041403182729</v>
      </c>
      <c r="O3765" s="5"/>
      <c r="P3765" s="5">
        <f t="shared" si="641"/>
        <v>9.7453388699706291</v>
      </c>
      <c r="Q3765">
        <f t="shared" si="639"/>
        <v>3.902091184628139</v>
      </c>
      <c r="S3765">
        <f t="shared" si="642"/>
        <v>1.2272184848323746</v>
      </c>
      <c r="T3765">
        <f t="shared" si="643"/>
        <v>567.85261239008878</v>
      </c>
      <c r="U3765">
        <f t="shared" si="644"/>
        <v>0.2067880447831506</v>
      </c>
      <c r="V3765">
        <f t="shared" si="649"/>
        <v>310.69093274741084</v>
      </c>
      <c r="W3765">
        <f t="shared" si="645"/>
        <v>3214.8728447978851</v>
      </c>
      <c r="X3765">
        <f t="shared" si="640"/>
        <v>6.0912506522348924</v>
      </c>
      <c r="Y3765">
        <f t="shared" si="646"/>
        <v>4.7924191746122844</v>
      </c>
      <c r="AA3765">
        <f t="shared" si="647"/>
        <v>0.62504288847761147</v>
      </c>
      <c r="AB3765" s="3">
        <f t="shared" si="648"/>
        <v>6.091254756479584</v>
      </c>
    </row>
    <row r="3766" spans="1:28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10.230840211072691</v>
      </c>
      <c r="J3766" s="5">
        <v>282.70496577360734</v>
      </c>
      <c r="K3766" s="5" cm="1">
        <f t="array" ref="K3766">[2]!PropsSI("H","P",(I3766+1)*100*1000,"T",J3766+273.15,"WATER")/1000</f>
        <v>3010.8164282076832</v>
      </c>
      <c r="L3766" s="5" cm="1">
        <f t="array" ref="L3766">[2]!PropsSI("S","P",(I3766+1)*100*1000,"T",J3766+273.15,"WATER")/1000</f>
        <v>7.0002327632622938</v>
      </c>
      <c r="M3766" s="5" cm="1">
        <f t="array" ref="M3766">[2]!PropsSI("H","P",(I3766+1)*100*1000,"S",E3766*1000,"WATER")/1000</f>
        <v>2826.2773676476331</v>
      </c>
      <c r="N3766" s="5" cm="1">
        <f t="array" ref="N3766">[2]!PropsSI("T","P",(I3766+1)*100*1000,"Q",1,"WATER")-273.15</f>
        <v>184.98491987299428</v>
      </c>
      <c r="O3766" s="5"/>
      <c r="P3766" s="5">
        <f t="shared" si="641"/>
        <v>10.317123889400243</v>
      </c>
      <c r="Q3766">
        <f t="shared" si="639"/>
        <v>4.4357939558814987</v>
      </c>
      <c r="S3766">
        <f t="shared" si="642"/>
        <v>1.2273905476969029</v>
      </c>
      <c r="T3766">
        <f t="shared" si="643"/>
        <v>565.42329907584053</v>
      </c>
      <c r="U3766">
        <f t="shared" si="644"/>
        <v>0.20710196826082294</v>
      </c>
      <c r="V3766">
        <f t="shared" si="649"/>
        <v>309.16172256222882</v>
      </c>
      <c r="W3766">
        <f t="shared" si="645"/>
        <v>3203.0725847377698</v>
      </c>
      <c r="X3766">
        <f t="shared" si="640"/>
        <v>6.6500289087087889</v>
      </c>
      <c r="Y3766">
        <f t="shared" si="646"/>
        <v>4.9028364263220725</v>
      </c>
      <c r="AA3766">
        <f t="shared" si="647"/>
        <v>0.64456264549861852</v>
      </c>
      <c r="AB3766" s="3">
        <f t="shared" si="648"/>
        <v>6.6500326680888175</v>
      </c>
    </row>
    <row r="3767" spans="1:28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10.229202455892374</v>
      </c>
      <c r="J3767" s="5">
        <v>282.09966612065352</v>
      </c>
      <c r="K3767" s="5" cm="1">
        <f t="array" ref="K3767">[2]!PropsSI("H","P",(I3767+1)*100*1000,"T",J3767+273.15,"WATER")/1000</f>
        <v>3009.5003667091992</v>
      </c>
      <c r="L3767" s="5" cm="1">
        <f t="array" ref="L3767">[2]!PropsSI("S","P",(I3767+1)*100*1000,"T",J3767+273.15,"WATER")/1000</f>
        <v>6.9979290161995129</v>
      </c>
      <c r="M3767" s="5" cm="1">
        <f t="array" ref="M3767">[2]!PropsSI("H","P",(I3767+1)*100*1000,"S",E3767*1000,"WATER")/1000</f>
        <v>2827.6584338450002</v>
      </c>
      <c r="N3767" s="5" cm="1">
        <f t="array" ref="N3767">[2]!PropsSI("T","P",(I3767+1)*100*1000,"Q",1,"WATER")-273.15</f>
        <v>184.97842384569498</v>
      </c>
      <c r="O3767" s="5"/>
      <c r="P3767" s="5">
        <f t="shared" si="641"/>
        <v>10.53753549738669</v>
      </c>
      <c r="Q3767">
        <f t="shared" si="639"/>
        <v>4.6260605300870008</v>
      </c>
      <c r="S3767">
        <f t="shared" si="642"/>
        <v>1.2273885589920666</v>
      </c>
      <c r="T3767">
        <f t="shared" si="643"/>
        <v>565.33430661134207</v>
      </c>
      <c r="U3767">
        <f t="shared" si="644"/>
        <v>0.2071105300904599</v>
      </c>
      <c r="V3767">
        <f t="shared" si="649"/>
        <v>309.58093320460813</v>
      </c>
      <c r="W3767">
        <f t="shared" si="645"/>
        <v>3207.5256676697554</v>
      </c>
      <c r="X3767">
        <f t="shared" si="640"/>
        <v>6.856599301564029</v>
      </c>
      <c r="Y3767">
        <f t="shared" si="646"/>
        <v>4.9753032110622497</v>
      </c>
      <c r="AA3767">
        <f t="shared" si="647"/>
        <v>0.65068373429298376</v>
      </c>
      <c r="AB3767" s="3">
        <f t="shared" si="648"/>
        <v>6.8566029476844461</v>
      </c>
    </row>
    <row r="3768" spans="1:28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10.230943550314484</v>
      </c>
      <c r="J3768" s="5">
        <v>284.67854278723735</v>
      </c>
      <c r="K3768" s="5" cm="1">
        <f t="array" ref="K3768">[2]!PropsSI("H","P",(I3768+1)*100*1000,"T",J3768+273.15,"WATER")/1000</f>
        <v>3015.1196424538953</v>
      </c>
      <c r="L3768" s="5" cm="1">
        <f t="array" ref="L3768">[2]!PropsSI("S","P",(I3768+1)*100*1000,"T",J3768+273.15,"WATER")/1000</f>
        <v>7.0079565549138865</v>
      </c>
      <c r="M3768" s="5" cm="1">
        <f t="array" ref="M3768">[2]!PropsSI("H","P",(I3768+1)*100*1000,"S",E3768*1000,"WATER")/1000</f>
        <v>2832.9818362792407</v>
      </c>
      <c r="N3768" s="5" cm="1">
        <f t="array" ref="N3768">[2]!PropsSI("T","P",(I3768+1)*100*1000,"Q",1,"WATER")-273.15</f>
        <v>184.98532973502569</v>
      </c>
      <c r="O3768" s="5"/>
      <c r="P3768" s="5">
        <f t="shared" si="641"/>
        <v>10.479347775350444</v>
      </c>
      <c r="Q3768">
        <f t="shared" si="639"/>
        <v>4.5816908976671806</v>
      </c>
      <c r="S3768">
        <f t="shared" si="642"/>
        <v>1.2275056094082033</v>
      </c>
      <c r="T3768">
        <f t="shared" si="643"/>
        <v>563.22451456022475</v>
      </c>
      <c r="U3768">
        <f t="shared" si="644"/>
        <v>0.20737169027842944</v>
      </c>
      <c r="V3768">
        <f t="shared" si="649"/>
        <v>309.15218877374798</v>
      </c>
      <c r="W3768">
        <f t="shared" si="645"/>
        <v>3206.4287821630041</v>
      </c>
      <c r="X3768">
        <f t="shared" si="640"/>
        <v>6.8039780118222426</v>
      </c>
      <c r="Y3768">
        <f t="shared" si="646"/>
        <v>4.9385600177396336</v>
      </c>
      <c r="AA3768">
        <f t="shared" si="647"/>
        <v>0.64927530147875334</v>
      </c>
      <c r="AB3768" s="3">
        <f t="shared" si="648"/>
        <v>6.8039816861413627</v>
      </c>
    </row>
    <row r="3769" spans="1:28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10.226264482327734</v>
      </c>
      <c r="J3769" s="5">
        <v>286.88753570175504</v>
      </c>
      <c r="K3769" s="5" cm="1">
        <f t="array" ref="K3769">[2]!PropsSI("H","P",(I3769+1)*100*1000,"T",J3769+273.15,"WATER")/1000</f>
        <v>3019.9440164419889</v>
      </c>
      <c r="L3769" s="5" cm="1">
        <f t="array" ref="L3769">[2]!PropsSI("S","P",(I3769+1)*100*1000,"T",J3769+273.15,"WATER")/1000</f>
        <v>7.0167743560980451</v>
      </c>
      <c r="M3769" s="5" cm="1">
        <f t="array" ref="M3769">[2]!PropsSI("H","P",(I3769+1)*100*1000,"S",E3769*1000,"WATER")/1000</f>
        <v>2838.0398469681841</v>
      </c>
      <c r="N3769" s="5" cm="1">
        <f t="array" ref="N3769">[2]!PropsSI("T","P",(I3769+1)*100*1000,"Q",1,"WATER")-273.15</f>
        <v>184.9667687392469</v>
      </c>
      <c r="O3769" s="5"/>
      <c r="P3769" s="5">
        <f t="shared" si="641"/>
        <v>10.009071926232918</v>
      </c>
      <c r="Q3769">
        <f t="shared" si="639"/>
        <v>4.2625372597926265</v>
      </c>
      <c r="S3769">
        <f t="shared" si="642"/>
        <v>1.227871587723522</v>
      </c>
      <c r="T3769">
        <f t="shared" si="643"/>
        <v>555.84207255511137</v>
      </c>
      <c r="U3769">
        <f t="shared" si="644"/>
        <v>0.20827007676936737</v>
      </c>
      <c r="V3769">
        <f t="shared" si="649"/>
        <v>302.71737596583182</v>
      </c>
      <c r="W3769">
        <f t="shared" si="645"/>
        <v>3150.9462923363249</v>
      </c>
      <c r="X3769">
        <f t="shared" si="640"/>
        <v>6.4121984126672666</v>
      </c>
      <c r="Y3769">
        <f t="shared" si="646"/>
        <v>4.6210430721783267</v>
      </c>
      <c r="AA3769">
        <f t="shared" si="647"/>
        <v>0.64063904812971795</v>
      </c>
      <c r="AB3769" s="3">
        <f t="shared" si="648"/>
        <v>6.4122023114837399</v>
      </c>
    </row>
    <row r="3770" spans="1:28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10.226177206278702</v>
      </c>
      <c r="J3770" s="5">
        <v>287.35192956781395</v>
      </c>
      <c r="K3770" s="5" cm="1">
        <f t="array" ref="K3770">[2]!PropsSI("H","P",(I3770+1)*100*1000,"T",J3770+273.15,"WATER")/1000</f>
        <v>3020.9548230074834</v>
      </c>
      <c r="L3770" s="5" cm="1">
        <f t="array" ref="L3770">[2]!PropsSI("S","P",(I3770+1)*100*1000,"T",J3770+273.15,"WATER")/1000</f>
        <v>7.0185819773867184</v>
      </c>
      <c r="M3770" s="5" cm="1">
        <f t="array" ref="M3770">[2]!PropsSI("H","P",(I3770+1)*100*1000,"S",E3770*1000,"WATER")/1000</f>
        <v>2831.3474738089853</v>
      </c>
      <c r="N3770" s="5" cm="1">
        <f t="array" ref="N3770">[2]!PropsSI("T","P",(I3770+1)*100*1000,"Q",1,"WATER")-273.15</f>
        <v>184.96642247361041</v>
      </c>
      <c r="O3770" s="5"/>
      <c r="P3770" s="5">
        <f t="shared" si="641"/>
        <v>9.962292616155997</v>
      </c>
      <c r="Q3770">
        <f t="shared" si="639"/>
        <v>4.1229971336020848</v>
      </c>
      <c r="S3770">
        <f t="shared" si="642"/>
        <v>1.2274688636027102</v>
      </c>
      <c r="T3770">
        <f t="shared" si="643"/>
        <v>563.55927611611628</v>
      </c>
      <c r="U3770">
        <f t="shared" si="644"/>
        <v>0.20732381250187001</v>
      </c>
      <c r="V3770">
        <f t="shared" si="649"/>
        <v>308.9965532222011</v>
      </c>
      <c r="W3770">
        <f t="shared" si="645"/>
        <v>3204.2017160722094</v>
      </c>
      <c r="X3770">
        <f t="shared" si="640"/>
        <v>6.3118966049174556</v>
      </c>
      <c r="Y3770">
        <f t="shared" si="646"/>
        <v>4.7912808955247099</v>
      </c>
      <c r="AA3770">
        <f t="shared" si="647"/>
        <v>0.63357911766750441</v>
      </c>
      <c r="AB3770" s="3">
        <f t="shared" si="648"/>
        <v>6.3119005656896103</v>
      </c>
    </row>
    <row r="3771" spans="1:28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10.220616166583099</v>
      </c>
      <c r="J3771" s="5">
        <v>282.35828792468351</v>
      </c>
      <c r="K3771" s="5" cm="1">
        <f t="array" ref="K3771">[2]!PropsSI("H","P",(I3771+1)*100*1000,"T",J3771+273.15,"WATER")/1000</f>
        <v>3010.0903977769381</v>
      </c>
      <c r="L3771" s="5" cm="1">
        <f t="array" ref="L3771">[2]!PropsSI("S","P",(I3771+1)*100*1000,"T",J3771+273.15,"WATER")/1000</f>
        <v>6.9993332650402404</v>
      </c>
      <c r="M3771" s="5" cm="1">
        <f t="array" ref="M3771">[2]!PropsSI("H","P",(I3771+1)*100*1000,"S",E3771*1000,"WATER")/1000</f>
        <v>2831.3967134458403</v>
      </c>
      <c r="N3771" s="5" cm="1">
        <f t="array" ref="N3771">[2]!PropsSI("T","P",(I3771+1)*100*1000,"Q",1,"WATER")-273.15</f>
        <v>184.94435482086982</v>
      </c>
      <c r="O3771" s="5"/>
      <c r="P3771" s="5">
        <f t="shared" si="641"/>
        <v>10.683182186044426</v>
      </c>
      <c r="Q3771">
        <f t="shared" si="639"/>
        <v>4.7728022377098007</v>
      </c>
      <c r="S3771">
        <f t="shared" si="642"/>
        <v>1.2274723033083088</v>
      </c>
      <c r="T3771">
        <f t="shared" si="643"/>
        <v>563.06161645114435</v>
      </c>
      <c r="U3771">
        <f t="shared" si="644"/>
        <v>0.2073768509392894</v>
      </c>
      <c r="V3771">
        <f t="shared" si="649"/>
        <v>308.53449552825668</v>
      </c>
      <c r="W3771">
        <f t="shared" si="645"/>
        <v>3200.088220843742</v>
      </c>
      <c r="X3771">
        <f t="shared" si="640"/>
        <v>7.0048392927717886</v>
      </c>
      <c r="Y3771">
        <f t="shared" si="646"/>
        <v>4.9819894151697914</v>
      </c>
      <c r="AA3771">
        <f t="shared" si="647"/>
        <v>0.65568879569251692</v>
      </c>
      <c r="AB3771" s="3">
        <f t="shared" si="648"/>
        <v>7.0048428617312206</v>
      </c>
    </row>
    <row r="3772" spans="1:28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10.214946205820109</v>
      </c>
      <c r="J3772" s="5">
        <v>285.08240277770449</v>
      </c>
      <c r="K3772" s="5" cm="1">
        <f t="array" ref="K3772">[2]!PropsSI("H","P",(I3772+1)*100*1000,"T",J3772+273.15,"WATER")/1000</f>
        <v>3016.0464677469026</v>
      </c>
      <c r="L3772" s="5" cm="1">
        <f t="array" ref="L3772">[2]!PropsSI("S","P",(I3772+1)*100*1000,"T",J3772+273.15,"WATER")/1000</f>
        <v>7.010254881089991</v>
      </c>
      <c r="M3772" s="5" cm="1">
        <f t="array" ref="M3772">[2]!PropsSI("H","P",(I3772+1)*100*1000,"S",E3772*1000,"WATER")/1000</f>
        <v>2834.6724378265922</v>
      </c>
      <c r="N3772" s="5" cm="1">
        <f t="array" ref="N3772">[2]!PropsSI("T","P",(I3772+1)*100*1000,"Q",1,"WATER")-273.15</f>
        <v>184.9218460948793</v>
      </c>
      <c r="O3772" s="5"/>
      <c r="P3772" s="5">
        <f t="shared" si="641"/>
        <v>10.410372731651321</v>
      </c>
      <c r="Q3772">
        <f t="shared" si="639"/>
        <v>4.5452497361663227</v>
      </c>
      <c r="S3772">
        <f t="shared" si="642"/>
        <v>1.2275530998050956</v>
      </c>
      <c r="T3772">
        <f t="shared" si="643"/>
        <v>561.07185016107064</v>
      </c>
      <c r="U3772">
        <f t="shared" si="644"/>
        <v>0.20761266736439621</v>
      </c>
      <c r="V3772">
        <f t="shared" si="649"/>
        <v>307.56220425158278</v>
      </c>
      <c r="W3772">
        <f t="shared" si="645"/>
        <v>3193.0075587176852</v>
      </c>
      <c r="X3772">
        <f t="shared" si="640"/>
        <v>6.7526839908971068</v>
      </c>
      <c r="Y3772">
        <f t="shared" si="646"/>
        <v>4.8727659889588528</v>
      </c>
      <c r="AA3772">
        <f t="shared" si="647"/>
        <v>0.64864994435751955</v>
      </c>
      <c r="AB3772" s="3">
        <f t="shared" si="648"/>
        <v>6.7526876931266688</v>
      </c>
    </row>
    <row r="3773" spans="1:28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10.229702182345919</v>
      </c>
      <c r="J3773" s="5">
        <v>283.30348407266558</v>
      </c>
      <c r="K3773" s="5" cm="1">
        <f t="array" ref="K3773">[2]!PropsSI("H","P",(I3773+1)*100*1000,"T",J3773+273.15,"WATER")/1000</f>
        <v>3012.1254582579345</v>
      </c>
      <c r="L3773" s="5" cm="1">
        <f t="array" ref="L3773">[2]!PropsSI("S","P",(I3773+1)*100*1000,"T",J3773+273.15,"WATER")/1000</f>
        <v>7.0026317769742512</v>
      </c>
      <c r="M3773" s="5" cm="1">
        <f t="array" ref="M3773">[2]!PropsSI("H","P",(I3773+1)*100*1000,"S",E3773*1000,"WATER")/1000</f>
        <v>2828.5599205845201</v>
      </c>
      <c r="N3773" s="5" cm="1">
        <f t="array" ref="N3773">[2]!PropsSI("T","P",(I3773+1)*100*1000,"Q",1,"WATER")-273.15</f>
        <v>184.9804060503098</v>
      </c>
      <c r="O3773" s="5"/>
      <c r="P3773" s="5">
        <f t="shared" si="641"/>
        <v>10.523276762231365</v>
      </c>
      <c r="Q3773">
        <f t="shared" si="639"/>
        <v>4.5912932099292467</v>
      </c>
      <c r="S3773">
        <f t="shared" si="642"/>
        <v>1.2273368051823275</v>
      </c>
      <c r="T3773">
        <f t="shared" si="643"/>
        <v>566.36570238346474</v>
      </c>
      <c r="U3773">
        <f t="shared" si="644"/>
        <v>0.20698479631456049</v>
      </c>
      <c r="V3773">
        <f t="shared" si="649"/>
        <v>311.01997633113547</v>
      </c>
      <c r="W3773">
        <f t="shared" si="645"/>
        <v>3220.8145861643297</v>
      </c>
      <c r="X3773">
        <f t="shared" si="640"/>
        <v>6.8299030344606795</v>
      </c>
      <c r="Y3773">
        <f t="shared" si="646"/>
        <v>5.0113739464886518</v>
      </c>
      <c r="AA3773">
        <f t="shared" si="647"/>
        <v>0.64902851546637208</v>
      </c>
      <c r="AB3773" s="3">
        <f t="shared" si="648"/>
        <v>6.8299066948327933</v>
      </c>
    </row>
    <row r="3774" spans="1:28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10.217140208093195</v>
      </c>
      <c r="J3774" s="5">
        <v>276.62780411040603</v>
      </c>
      <c r="K3774" s="5" cm="1">
        <f t="array" ref="K3774">[2]!PropsSI("H","P",(I3774+1)*100*1000,"T",J3774+273.15,"WATER")/1000</f>
        <v>2997.5728017914557</v>
      </c>
      <c r="L3774" s="5" cm="1">
        <f t="array" ref="L3774">[2]!PropsSI("S","P",(I3774+1)*100*1000,"T",J3774+273.15,"WATER")/1000</f>
        <v>6.9768209456280026</v>
      </c>
      <c r="M3774" s="5" cm="1">
        <f t="array" ref="M3774">[2]!PropsSI("H","P",(I3774+1)*100*1000,"S",E3774*1000,"WATER")/1000</f>
        <v>2828.676762851966</v>
      </c>
      <c r="N3774" s="5" cm="1">
        <f t="array" ref="N3774">[2]!PropsSI("T","P",(I3774+1)*100*1000,"Q",1,"WATER")-273.15</f>
        <v>184.93055694982166</v>
      </c>
      <c r="O3774" s="5"/>
      <c r="P3774" s="5">
        <f t="shared" si="641"/>
        <v>11.432661342835859</v>
      </c>
      <c r="Q3774">
        <f t="shared" si="639"/>
        <v>5.4468684180329578</v>
      </c>
      <c r="S3774">
        <f t="shared" si="642"/>
        <v>1.2274339629229347</v>
      </c>
      <c r="T3774">
        <f t="shared" si="643"/>
        <v>563.52713010748607</v>
      </c>
      <c r="U3774">
        <f t="shared" si="644"/>
        <v>0.20731479337313385</v>
      </c>
      <c r="V3774">
        <f t="shared" si="649"/>
        <v>308.11909925992654</v>
      </c>
      <c r="W3774">
        <f t="shared" si="645"/>
        <v>3194.9876536018514</v>
      </c>
      <c r="X3774">
        <f t="shared" si="640"/>
        <v>7.7249672247211416</v>
      </c>
      <c r="Y3774">
        <f t="shared" si="646"/>
        <v>5.1897341730341271</v>
      </c>
      <c r="AA3774">
        <f t="shared" si="647"/>
        <v>0.675693106734088</v>
      </c>
      <c r="AB3774" s="3">
        <f t="shared" si="648"/>
        <v>7.7249704609794714</v>
      </c>
    </row>
    <row r="3775" spans="1:28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10.222465450145579</v>
      </c>
      <c r="J3775" s="5">
        <v>272.65355135881657</v>
      </c>
      <c r="K3775" s="5" cm="1">
        <f t="array" ref="K3775">[2]!PropsSI("H","P",(I3775+1)*100*1000,"T",J3775+273.15,"WATER")/1000</f>
        <v>2988.8377234565396</v>
      </c>
      <c r="L3775" s="5" cm="1">
        <f t="array" ref="L3775">[2]!PropsSI("S","P",(I3775+1)*100*1000,"T",J3775+273.15,"WATER")/1000</f>
        <v>6.9606631188878527</v>
      </c>
      <c r="M3775" s="5" cm="1">
        <f t="array" ref="M3775">[2]!PropsSI("H","P",(I3775+1)*100*1000,"S",E3775*1000,"WATER")/1000</f>
        <v>2847.8503030297397</v>
      </c>
      <c r="N3775" s="5" cm="1">
        <f t="array" ref="N3775">[2]!PropsSI("T","P",(I3775+1)*100*1000,"Q",1,"WATER")-273.15</f>
        <v>184.95169421246067</v>
      </c>
      <c r="O3775" s="5"/>
      <c r="P3775" s="5">
        <f t="shared" si="641"/>
        <v>13.684149716075126</v>
      </c>
      <c r="Q3775">
        <f t="shared" si="639"/>
        <v>7.5628112254100541</v>
      </c>
      <c r="S3775">
        <f t="shared" si="642"/>
        <v>1.2280781056495611</v>
      </c>
      <c r="T3775">
        <f t="shared" si="643"/>
        <v>551.58628867064408</v>
      </c>
      <c r="U3775">
        <f t="shared" si="644"/>
        <v>0.20878639303502616</v>
      </c>
      <c r="V3775">
        <f t="shared" si="649"/>
        <v>301.23321973452823</v>
      </c>
      <c r="W3775">
        <f t="shared" si="645"/>
        <v>3141.9284175806756</v>
      </c>
      <c r="X3775">
        <f t="shared" si="640"/>
        <v>9.9369015733922357</v>
      </c>
      <c r="Y3775">
        <f t="shared" si="646"/>
        <v>5.6363049803821559</v>
      </c>
      <c r="AA3775">
        <f t="shared" si="647"/>
        <v>0.72616160268936791</v>
      </c>
      <c r="AB3775" s="3">
        <f t="shared" si="648"/>
        <v>9.9369040892663723</v>
      </c>
    </row>
    <row r="3776" spans="1:28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10.234316478022823</v>
      </c>
      <c r="J3776" s="5">
        <v>268.1699391178272</v>
      </c>
      <c r="K3776" s="5" cm="1">
        <f t="array" ref="K3776">[2]!PropsSI("H","P",(I3776+1)*100*1000,"T",J3776+273.15,"WATER")/1000</f>
        <v>2978.9304468616997</v>
      </c>
      <c r="L3776" s="5" cm="1">
        <f t="array" ref="L3776">[2]!PropsSI("S","P",(I3776+1)*100*1000,"T",J3776+273.15,"WATER")/1000</f>
        <v>6.9419661339372212</v>
      </c>
      <c r="M3776" s="5" cm="1">
        <f t="array" ref="M3776">[2]!PropsSI("H","P",(I3776+1)*100*1000,"S",E3776*1000,"WATER")/1000</f>
        <v>2832.3364591748532</v>
      </c>
      <c r="N3776" s="5" cm="1">
        <f t="array" ref="N3776">[2]!PropsSI("T","P",(I3776+1)*100*1000,"Q",1,"WATER")-273.15</f>
        <v>184.99870574754431</v>
      </c>
      <c r="O3776" s="5"/>
      <c r="P3776" s="5">
        <f t="shared" si="641"/>
        <v>13.382034574371817</v>
      </c>
      <c r="Q3776">
        <f t="shared" si="639"/>
        <v>7.2351603309956811</v>
      </c>
      <c r="S3776">
        <f t="shared" si="642"/>
        <v>1.2277085699260621</v>
      </c>
      <c r="T3776">
        <f t="shared" si="643"/>
        <v>559.59369915983382</v>
      </c>
      <c r="U3776">
        <f t="shared" si="644"/>
        <v>0.20782167015759989</v>
      </c>
      <c r="V3776">
        <f t="shared" si="649"/>
        <v>304.85568591738502</v>
      </c>
      <c r="W3776">
        <f t="shared" si="645"/>
        <v>3167.547284075501</v>
      </c>
      <c r="X3776">
        <f t="shared" si="640"/>
        <v>9.6154432961069336</v>
      </c>
      <c r="Y3776">
        <f t="shared" si="646"/>
        <v>5.6657469939988161</v>
      </c>
      <c r="AA3776">
        <f t="shared" si="647"/>
        <v>0.71853393014729483</v>
      </c>
      <c r="AB3776" s="3">
        <f t="shared" si="648"/>
        <v>9.6154458960903639</v>
      </c>
    </row>
    <row r="3777" spans="1:28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10.219785465946904</v>
      </c>
      <c r="J3777" s="5">
        <v>270.39106132825111</v>
      </c>
      <c r="K3777" s="5" cm="1">
        <f t="array" ref="K3777">[2]!PropsSI("H","P",(I3777+1)*100*1000,"T",J3777+273.15,"WATER")/1000</f>
        <v>2983.8711899913592</v>
      </c>
      <c r="L3777" s="5" cm="1">
        <f t="array" ref="L3777">[2]!PropsSI("S","P",(I3777+1)*100*1000,"T",J3777+273.15,"WATER")/1000</f>
        <v>6.9516511569483264</v>
      </c>
      <c r="M3777" s="5" cm="1">
        <f t="array" ref="M3777">[2]!PropsSI("H","P",(I3777+1)*100*1000,"S",E3777*1000,"WATER")/1000</f>
        <v>2827.8784696483913</v>
      </c>
      <c r="N3777" s="5" cm="1">
        <f t="array" ref="N3777">[2]!PropsSI("T","P",(I3777+1)*100*1000,"Q",1,"WATER")-273.15</f>
        <v>184.941057647158</v>
      </c>
      <c r="O3777" s="5"/>
      <c r="P3777" s="5">
        <f t="shared" si="641"/>
        <v>12.877903892324747</v>
      </c>
      <c r="Q3777">
        <f t="shared" si="639"/>
        <v>6.6983836937441472</v>
      </c>
      <c r="S3777">
        <f t="shared" si="642"/>
        <v>1.2273162972796261</v>
      </c>
      <c r="T3777">
        <f t="shared" si="643"/>
        <v>565.9892224253183</v>
      </c>
      <c r="U3777">
        <f t="shared" si="644"/>
        <v>0.20701673133755041</v>
      </c>
      <c r="V3777">
        <f t="shared" si="649"/>
        <v>310.48882391120469</v>
      </c>
      <c r="W3777">
        <f t="shared" si="645"/>
        <v>3215.7251538800183</v>
      </c>
      <c r="X3777">
        <f t="shared" si="640"/>
        <v>9.0840280305916892</v>
      </c>
      <c r="Y3777">
        <f t="shared" si="646"/>
        <v>5.6912989019327487</v>
      </c>
      <c r="AA3777">
        <f t="shared" si="647"/>
        <v>0.7053966902244122</v>
      </c>
      <c r="AB3777" s="3">
        <f t="shared" si="648"/>
        <v>9.0840307826739526</v>
      </c>
    </row>
    <row r="3778" spans="1:28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10.214093131736472</v>
      </c>
      <c r="J3778" s="5">
        <v>275.90406795172237</v>
      </c>
      <c r="K3778" s="5" cm="1">
        <f t="array" ref="K3778">[2]!PropsSI("H","P",(I3778+1)*100*1000,"T",J3778+273.15,"WATER")/1000</f>
        <v>2995.9965558481658</v>
      </c>
      <c r="L3778" s="5" cm="1">
        <f t="array" ref="L3778">[2]!PropsSI("S","P",(I3778+1)*100*1000,"T",J3778+273.15,"WATER")/1000</f>
        <v>6.9740732359871656</v>
      </c>
      <c r="M3778" s="5" cm="1">
        <f t="array" ref="M3778">[2]!PropsSI("H","P",(I3778+1)*100*1000,"S",E3778*1000,"WATER")/1000</f>
        <v>2871.5221157768115</v>
      </c>
      <c r="N3778" s="5" cm="1">
        <f t="array" ref="N3778">[2]!PropsSI("T","P",(I3778+1)*100*1000,"Q",1,"WATER")-273.15</f>
        <v>184.91845877044466</v>
      </c>
      <c r="O3778" s="5"/>
      <c r="P3778" s="5">
        <f t="shared" si="641"/>
        <v>13.341389514852398</v>
      </c>
      <c r="Q3778">
        <f t="shared" si="639"/>
        <v>7.6221195855848167</v>
      </c>
      <c r="S3778">
        <f t="shared" si="642"/>
        <v>1.2293613765081222</v>
      </c>
      <c r="T3778">
        <f t="shared" si="643"/>
        <v>526.32409383105733</v>
      </c>
      <c r="U3778">
        <f t="shared" si="644"/>
        <v>0.21187156364766505</v>
      </c>
      <c r="V3778">
        <f t="shared" si="649"/>
        <v>277.63976267728225</v>
      </c>
      <c r="W3778">
        <f t="shared" si="645"/>
        <v>2931.1533147947907</v>
      </c>
      <c r="X3778">
        <f t="shared" si="640"/>
        <v>9.8256563960094088</v>
      </c>
      <c r="Y3778">
        <f t="shared" si="646"/>
        <v>4.8555744748961844</v>
      </c>
      <c r="AA3778">
        <f t="shared" si="647"/>
        <v>0.73647942962984025</v>
      </c>
      <c r="AB3778" s="3">
        <f t="shared" si="648"/>
        <v>9.8256589403680259</v>
      </c>
    </row>
    <row r="3779" spans="1:28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10.235889158296755</v>
      </c>
      <c r="J3779" s="5">
        <v>270.20902068394219</v>
      </c>
      <c r="K3779" s="5" cm="1">
        <f t="array" ref="K3779">[2]!PropsSI("H","P",(I3779+1)*100*1000,"T",J3779+273.15,"WATER")/1000</f>
        <v>2983.4183283582151</v>
      </c>
      <c r="L3779" s="5" cm="1">
        <f t="array" ref="L3779">[2]!PropsSI("S","P",(I3779+1)*100*1000,"T",J3779+273.15,"WATER")/1000</f>
        <v>6.9501788455537445</v>
      </c>
      <c r="M3779" s="5" cm="1">
        <f t="array" ref="M3779">[2]!PropsSI("H","P",(I3779+1)*100*1000,"S",E3779*1000,"WATER")/1000</f>
        <v>2840.7490655566044</v>
      </c>
      <c r="N3779" s="5" cm="1">
        <f t="array" ref="N3779">[2]!PropsSI("T","P",(I3779+1)*100*1000,"Q",1,"WATER")-273.15</f>
        <v>185.00494144430388</v>
      </c>
      <c r="O3779" s="5"/>
      <c r="P3779" s="5">
        <f t="shared" si="641"/>
        <v>14.01425488005615</v>
      </c>
      <c r="Q3779">
        <f t="shared" ref="Q3779:Q3842" si="650">A3779/3.6*(D3779-K3779)/1000</f>
        <v>7.7775065134050942</v>
      </c>
      <c r="S3779">
        <f t="shared" si="642"/>
        <v>1.2277831948128639</v>
      </c>
      <c r="T3779">
        <f t="shared" si="643"/>
        <v>558.28452677688426</v>
      </c>
      <c r="U3779">
        <f t="shared" si="644"/>
        <v>0.20798443181393714</v>
      </c>
      <c r="V3779">
        <f t="shared" si="649"/>
        <v>306.31856517021714</v>
      </c>
      <c r="W3779">
        <f t="shared" si="645"/>
        <v>3184.8105521011198</v>
      </c>
      <c r="X3779">
        <f t="shared" ref="X3779:X3842" si="651">(V3779*A3779/3.6-W3779)/1000</f>
        <v>10.205822955669955</v>
      </c>
      <c r="Y3779">
        <f t="shared" si="646"/>
        <v>5.8967207437738711</v>
      </c>
      <c r="AA3779">
        <f t="shared" si="647"/>
        <v>0.7282460246798691</v>
      </c>
      <c r="AB3779" s="3">
        <f t="shared" si="648"/>
        <v>10.205825405251346</v>
      </c>
    </row>
    <row r="3780" spans="1:28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10.223164147117233</v>
      </c>
      <c r="J3780" s="5">
        <v>268.09970188396926</v>
      </c>
      <c r="K3780" s="5" cm="1">
        <f t="array" ref="K3780">[2]!PropsSI("H","P",(I3780+1)*100*1000,"T",J3780+273.15,"WATER")/1000</f>
        <v>2978.8122297875325</v>
      </c>
      <c r="L3780" s="5" cm="1">
        <f t="array" ref="L3780">[2]!PropsSI("S","P",(I3780+1)*100*1000,"T",J3780+273.15,"WATER")/1000</f>
        <v>6.9421899584018085</v>
      </c>
      <c r="M3780" s="5" cm="1">
        <f t="array" ref="M3780">[2]!PropsSI("H","P",(I3780+1)*100*1000,"S",E3780*1000,"WATER")/1000</f>
        <v>2833.3975717622902</v>
      </c>
      <c r="N3780" s="5" cm="1">
        <f t="array" ref="N3780">[2]!PropsSI("T","P",(I3780+1)*100*1000,"Q",1,"WATER")-273.15</f>
        <v>184.95446693674745</v>
      </c>
      <c r="O3780" s="5"/>
      <c r="P3780" s="5">
        <f t="shared" ref="P3780:P3843" si="652">A3780/3.6*(D3780-M3780)/1000</f>
        <v>13.89903051487155</v>
      </c>
      <c r="Q3780">
        <f t="shared" si="650"/>
        <v>7.6403038298920638</v>
      </c>
      <c r="S3780">
        <f t="shared" ref="S3780:S3843" si="653">1.18795366 -0.00029564*(B3780+1) + 0.004647288*(I3780+1)</f>
        <v>1.2275167971511269</v>
      </c>
      <c r="T3780">
        <f t="shared" ref="T3780:T3843" si="654">449.9767142 + 5.670176939*(B3780+1)- 11.5045814*(I3780+1)</f>
        <v>562.40604719756129</v>
      </c>
      <c r="U3780">
        <f t="shared" ref="U3780:U3843" si="655">0.205149333-0.000695171*(B3780+1)+0.002844611*(I3780+1)</f>
        <v>0.20746087872139932</v>
      </c>
      <c r="V3780">
        <f t="shared" si="649"/>
        <v>308.49128890690486</v>
      </c>
      <c r="W3780">
        <f t="shared" ref="W3780:W3843" si="656">U3780/S3780*($AI$3/3.6*(D3780-M3780)-T3780)</f>
        <v>3200.7138053050758</v>
      </c>
      <c r="X3780">
        <f t="shared" si="651"/>
        <v>10.076920569285987</v>
      </c>
      <c r="Y3780">
        <f t="shared" ref="Y3780:Y3843" si="657">IFERROR((Q3780-X3780)^2,0)</f>
        <v>5.9371011346946725</v>
      </c>
      <c r="AA3780">
        <f t="shared" ref="AA3780:AA3843" si="658">AB3780/P3780</f>
        <v>0.72500906012257582</v>
      </c>
      <c r="AB3780" s="3">
        <f t="shared" ref="AB3780:AB3843" si="659">0.5*(X3780 + SQRT(X3780^2 + $AE$7^2) )</f>
        <v>10.076923050202023</v>
      </c>
    </row>
    <row r="3781" spans="1:28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10.217413171591581</v>
      </c>
      <c r="J3781" s="5">
        <v>265.85538768891979</v>
      </c>
      <c r="K3781" s="5" cm="1">
        <f t="array" ref="K3781">[2]!PropsSI("H","P",(I3781+1)*100*1000,"T",J3781+273.15,"WATER")/1000</f>
        <v>2973.8775373415128</v>
      </c>
      <c r="L3781" s="5" cm="1">
        <f t="array" ref="L3781">[2]!PropsSI("S","P",(I3781+1)*100*1000,"T",J3781+273.15,"WATER")/1000</f>
        <v>6.9332819255061686</v>
      </c>
      <c r="M3781" s="5" cm="1">
        <f t="array" ref="M3781">[2]!PropsSI("H","P",(I3781+1)*100*1000,"S",E3781*1000,"WATER")/1000</f>
        <v>2830.5557252248805</v>
      </c>
      <c r="N3781" s="5" cm="1">
        <f t="array" ref="N3781">[2]!PropsSI("T","P",(I3781+1)*100*1000,"Q",1,"WATER")-273.15</f>
        <v>184.9316406041529</v>
      </c>
      <c r="O3781" s="5"/>
      <c r="P3781" s="5">
        <f t="shared" si="652"/>
        <v>14.098619418854568</v>
      </c>
      <c r="Q3781">
        <f t="shared" si="650"/>
        <v>7.8281966676550088</v>
      </c>
      <c r="S3781">
        <f t="shared" si="653"/>
        <v>1.2274809014271681</v>
      </c>
      <c r="T3781">
        <f t="shared" si="654"/>
        <v>562.64807048954265</v>
      </c>
      <c r="U3781">
        <f t="shared" si="655"/>
        <v>0.20742295868152538</v>
      </c>
      <c r="V3781">
        <f t="shared" si="649"/>
        <v>307.81838816982037</v>
      </c>
      <c r="W3781">
        <f t="shared" si="656"/>
        <v>3193.2487332929772</v>
      </c>
      <c r="X3781">
        <f t="shared" si="651"/>
        <v>10.274006501010795</v>
      </c>
      <c r="Y3781">
        <f t="shared" si="657"/>
        <v>5.9819857409398614</v>
      </c>
      <c r="AA3781">
        <f t="shared" si="658"/>
        <v>0.72872446791461987</v>
      </c>
      <c r="AB3781" s="3">
        <f t="shared" si="659"/>
        <v>10.274008934335523</v>
      </c>
    </row>
    <row r="3782" spans="1:28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10.228154006910113</v>
      </c>
      <c r="J3782" s="5">
        <v>265.12591004027774</v>
      </c>
      <c r="K3782" s="5" cm="1">
        <f t="array" ref="K3782">[2]!PropsSI("H","P",(I3782+1)*100*1000,"T",J3782+273.15,"WATER")/1000</f>
        <v>2972.2292440495157</v>
      </c>
      <c r="L3782" s="5" cm="1">
        <f t="array" ref="L3782">[2]!PropsSI("S","P",(I3782+1)*100*1000,"T",J3782+273.15,"WATER")/1000</f>
        <v>6.9297960069636853</v>
      </c>
      <c r="M3782" s="5" cm="1">
        <f t="array" ref="M3782">[2]!PropsSI("H","P",(I3782+1)*100*1000,"S",E3782*1000,"WATER")/1000</f>
        <v>2829.3112291346079</v>
      </c>
      <c r="N3782" s="5" cm="1">
        <f t="array" ref="N3782">[2]!PropsSI("T","P",(I3782+1)*100*1000,"Q",1,"WATER")-273.15</f>
        <v>184.97426486446722</v>
      </c>
      <c r="O3782" s="5"/>
      <c r="P3782" s="5">
        <f t="shared" si="652"/>
        <v>14.700477170579182</v>
      </c>
      <c r="Q3782">
        <f t="shared" si="650"/>
        <v>8.2865328917961314</v>
      </c>
      <c r="S3782">
        <f t="shared" si="653"/>
        <v>1.2272560774118486</v>
      </c>
      <c r="T3782">
        <f t="shared" si="654"/>
        <v>567.79382622672119</v>
      </c>
      <c r="U3782">
        <f t="shared" si="655"/>
        <v>0.20680748619912792</v>
      </c>
      <c r="V3782">
        <f t="shared" ref="V3782:V3845" si="660">(1+U3782)/S3782*((D3782-M3782)-T3782/($AI$3/3.6))</f>
        <v>312.85795961745038</v>
      </c>
      <c r="W3782">
        <f t="shared" si="656"/>
        <v>3237.5483453584834</v>
      </c>
      <c r="X3782">
        <f t="shared" si="651"/>
        <v>10.803043537720978</v>
      </c>
      <c r="Y3782">
        <f t="shared" si="657"/>
        <v>6.3328258310530874</v>
      </c>
      <c r="AA3782">
        <f t="shared" si="658"/>
        <v>0.7348772238158251</v>
      </c>
      <c r="AB3782" s="3">
        <f t="shared" si="659"/>
        <v>10.803045851883144</v>
      </c>
    </row>
    <row r="3783" spans="1:28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10.22199103748731</v>
      </c>
      <c r="J3783" s="5">
        <v>264.85508462459018</v>
      </c>
      <c r="K3783" s="5" cm="1">
        <f t="array" ref="K3783">[2]!PropsSI("H","P",(I3783+1)*100*1000,"T",J3783+273.15,"WATER")/1000</f>
        <v>2971.6511132986207</v>
      </c>
      <c r="L3783" s="5" cm="1">
        <f t="array" ref="L3783">[2]!PropsSI("S","P",(I3783+1)*100*1000,"T",J3783+273.15,"WATER")/1000</f>
        <v>6.9289659379567405</v>
      </c>
      <c r="M3783" s="5" cm="1">
        <f t="array" ref="M3783">[2]!PropsSI("H","P",(I3783+1)*100*1000,"S",E3783*1000,"WATER")/1000</f>
        <v>2832.3933191324495</v>
      </c>
      <c r="N3783" s="5" cm="1">
        <f t="array" ref="N3783">[2]!PropsSI("T","P",(I3783+1)*100*1000,"Q",1,"WATER")-273.15</f>
        <v>184.94981146564305</v>
      </c>
      <c r="O3783" s="5"/>
      <c r="P3783" s="5">
        <f t="shared" si="652"/>
        <v>14.531699237242098</v>
      </c>
      <c r="Q3783">
        <f t="shared" si="650"/>
        <v>8.2304200025454737</v>
      </c>
      <c r="S3783">
        <f t="shared" si="653"/>
        <v>1.2275762551984266</v>
      </c>
      <c r="T3783">
        <f t="shared" si="654"/>
        <v>561.17461640726572</v>
      </c>
      <c r="U3783">
        <f t="shared" si="655"/>
        <v>0.2076101713262751</v>
      </c>
      <c r="V3783">
        <f t="shared" si="660"/>
        <v>306.78419374943718</v>
      </c>
      <c r="W3783">
        <f t="shared" si="656"/>
        <v>3184.8988067301648</v>
      </c>
      <c r="X3783">
        <f t="shared" si="651"/>
        <v>10.696786460377675</v>
      </c>
      <c r="Y3783">
        <f t="shared" si="657"/>
        <v>6.0829635043197596</v>
      </c>
      <c r="AA3783">
        <f t="shared" si="658"/>
        <v>0.73610034331799001</v>
      </c>
      <c r="AB3783" s="3">
        <f t="shared" si="659"/>
        <v>10.696788797527681</v>
      </c>
    </row>
    <row r="3784" spans="1:28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10.227588548103521</v>
      </c>
      <c r="J3784" s="5">
        <v>263.65673883161037</v>
      </c>
      <c r="K3784" s="5" cm="1">
        <f t="array" ref="K3784">[2]!PropsSI("H","P",(I3784+1)*100*1000,"T",J3784+273.15,"WATER")/1000</f>
        <v>2968.980562022879</v>
      </c>
      <c r="L3784" s="5" cm="1">
        <f t="array" ref="L3784">[2]!PropsSI("S","P",(I3784+1)*100*1000,"T",J3784+273.15,"WATER")/1000</f>
        <v>6.9237748062045208</v>
      </c>
      <c r="M3784" s="5" cm="1">
        <f t="array" ref="M3784">[2]!PropsSI("H","P",(I3784+1)*100*1000,"S",E3784*1000,"WATER")/1000</f>
        <v>2832.4795903624558</v>
      </c>
      <c r="N3784" s="5" cm="1">
        <f t="array" ref="N3784">[2]!PropsSI("T","P",(I3784+1)*100*1000,"Q",1,"WATER")-273.15</f>
        <v>184.97202167919716</v>
      </c>
      <c r="O3784" s="5"/>
      <c r="P3784" s="5">
        <f t="shared" si="652"/>
        <v>14.869670222716932</v>
      </c>
      <c r="Q3784">
        <f t="shared" si="650"/>
        <v>8.5392884872049386</v>
      </c>
      <c r="S3784">
        <f t="shared" si="653"/>
        <v>1.2276205346321512</v>
      </c>
      <c r="T3784">
        <f t="shared" si="654"/>
        <v>560.75988611983121</v>
      </c>
      <c r="U3784">
        <f t="shared" si="655"/>
        <v>0.2076690453770425</v>
      </c>
      <c r="V3784">
        <f t="shared" si="660"/>
        <v>306.28602649477534</v>
      </c>
      <c r="W3784">
        <f t="shared" si="656"/>
        <v>3180.4737032328089</v>
      </c>
      <c r="X3784">
        <f t="shared" si="651"/>
        <v>11.0238754994127</v>
      </c>
      <c r="Y3784">
        <f t="shared" si="657"/>
        <v>6.1731726212314904</v>
      </c>
      <c r="AA3784">
        <f t="shared" si="658"/>
        <v>0.74136666127105222</v>
      </c>
      <c r="AB3784" s="3">
        <f t="shared" si="659"/>
        <v>11.023877767217236</v>
      </c>
    </row>
    <row r="3785" spans="1:28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10.223510785482999</v>
      </c>
      <c r="J3785" s="5">
        <v>264.56567152778337</v>
      </c>
      <c r="K3785" s="5" cm="1">
        <f t="array" ref="K3785">[2]!PropsSI("H","P",(I3785+1)*100*1000,"T",J3785+273.15,"WATER")/1000</f>
        <v>2971.0058783089808</v>
      </c>
      <c r="L3785" s="5" cm="1">
        <f t="array" ref="L3785">[2]!PropsSI("S","P",(I3785+1)*100*1000,"T",J3785+273.15,"WATER")/1000</f>
        <v>6.9277060683306448</v>
      </c>
      <c r="M3785" s="5" cm="1">
        <f t="array" ref="M3785">[2]!PropsSI("H","P",(I3785+1)*100*1000,"S",E3785*1000,"WATER")/1000</f>
        <v>2836.2215198321383</v>
      </c>
      <c r="N3785" s="5" cm="1">
        <f t="array" ref="N3785">[2]!PropsSI("T","P",(I3785+1)*100*1000,"Q",1,"WATER")-273.15</f>
        <v>184.95584249367414</v>
      </c>
      <c r="O3785" s="5"/>
      <c r="P3785" s="5">
        <f t="shared" si="652"/>
        <v>15.096370558683914</v>
      </c>
      <c r="Q3785">
        <f t="shared" si="650"/>
        <v>8.74517819849269</v>
      </c>
      <c r="S3785">
        <f t="shared" si="653"/>
        <v>1.2276773970224615</v>
      </c>
      <c r="T3785">
        <f t="shared" si="654"/>
        <v>559.35275796177768</v>
      </c>
      <c r="U3785">
        <f t="shared" si="655"/>
        <v>0.20783571304258303</v>
      </c>
      <c r="V3785">
        <f t="shared" si="660"/>
        <v>306.0826205157515</v>
      </c>
      <c r="W3785">
        <f t="shared" si="656"/>
        <v>3180.4734439082567</v>
      </c>
      <c r="X3785">
        <f t="shared" si="651"/>
        <v>11.242487966268653</v>
      </c>
      <c r="Y3785">
        <f t="shared" si="657"/>
        <v>6.2365560762292356</v>
      </c>
      <c r="AA3785">
        <f t="shared" si="658"/>
        <v>0.74471477407582887</v>
      </c>
      <c r="AB3785" s="3">
        <f t="shared" si="659"/>
        <v>11.242490189975285</v>
      </c>
    </row>
    <row r="3786" spans="1:28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10.224291325860133</v>
      </c>
      <c r="J3786" s="5">
        <v>266.14125016617299</v>
      </c>
      <c r="K3786" s="5" cm="1">
        <f t="array" ref="K3786">[2]!PropsSI("H","P",(I3786+1)*100*1000,"T",J3786+273.15,"WATER")/1000</f>
        <v>2974.4860830960852</v>
      </c>
      <c r="L3786" s="5" cm="1">
        <f t="array" ref="L3786">[2]!PropsSI("S","P",(I3786+1)*100*1000,"T",J3786+273.15,"WATER")/1000</f>
        <v>6.9341378694382092</v>
      </c>
      <c r="M3786" s="5" cm="1">
        <f t="array" ref="M3786">[2]!PropsSI("H","P",(I3786+1)*100*1000,"S",E3786*1000,"WATER")/1000</f>
        <v>2845.8231067694915</v>
      </c>
      <c r="N3786" s="5" cm="1">
        <f t="array" ref="N3786">[2]!PropsSI("T","P",(I3786+1)*100*1000,"Q",1,"WATER")-273.15</f>
        <v>184.95893977165389</v>
      </c>
      <c r="O3786" s="5"/>
      <c r="P3786" s="5">
        <f t="shared" si="652"/>
        <v>15.243881811487757</v>
      </c>
      <c r="Q3786">
        <f t="shared" si="650"/>
        <v>8.9819691803932677</v>
      </c>
      <c r="S3786">
        <f t="shared" si="653"/>
        <v>1.2281382698354253</v>
      </c>
      <c r="T3786">
        <f t="shared" si="654"/>
        <v>550.57411770895283</v>
      </c>
      <c r="U3786">
        <f t="shared" si="655"/>
        <v>0.20891310505068017</v>
      </c>
      <c r="V3786">
        <f t="shared" si="660"/>
        <v>299.33692470525119</v>
      </c>
      <c r="W3786">
        <f t="shared" si="656"/>
        <v>3123.7170251241569</v>
      </c>
      <c r="X3786">
        <f t="shared" si="651"/>
        <v>11.444744884281892</v>
      </c>
      <c r="Y3786">
        <f t="shared" si="657"/>
        <v>6.0652641676641093</v>
      </c>
      <c r="AA3786">
        <f t="shared" si="658"/>
        <v>0.75077642363150643</v>
      </c>
      <c r="AB3786" s="3">
        <f t="shared" si="659"/>
        <v>11.444747068690148</v>
      </c>
    </row>
    <row r="3787" spans="1:28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10.229604909073615</v>
      </c>
      <c r="J3787" s="5">
        <v>261.85477797868589</v>
      </c>
      <c r="K3787" s="5" cm="1">
        <f t="array" ref="K3787">[2]!PropsSI("H","P",(I3787+1)*100*1000,"T",J3787+273.15,"WATER")/1000</f>
        <v>2964.980634924173</v>
      </c>
      <c r="L3787" s="5" cm="1">
        <f t="array" ref="L3787">[2]!PropsSI("S","P",(I3787+1)*100*1000,"T",J3787+273.15,"WATER")/1000</f>
        <v>6.9162311018828477</v>
      </c>
      <c r="M3787" s="5" cm="1">
        <f t="array" ref="M3787">[2]!PropsSI("H","P",(I3787+1)*100*1000,"S",E3787*1000,"WATER")/1000</f>
        <v>2827.5202949977061</v>
      </c>
      <c r="N3787" s="5" cm="1">
        <f t="array" ref="N3787">[2]!PropsSI("T","P",(I3787+1)*100*1000,"Q",1,"WATER")-273.15</f>
        <v>184.98002021359036</v>
      </c>
      <c r="O3787" s="5"/>
      <c r="P3787" s="5">
        <f t="shared" si="652"/>
        <v>15.118113447927875</v>
      </c>
      <c r="Q3787">
        <f t="shared" si="650"/>
        <v>8.7081626497083757</v>
      </c>
      <c r="S3787">
        <f t="shared" si="653"/>
        <v>1.2273848332481463</v>
      </c>
      <c r="T3787">
        <f t="shared" si="654"/>
        <v>565.43700522934705</v>
      </c>
      <c r="U3787">
        <f t="shared" si="655"/>
        <v>0.20709851627953207</v>
      </c>
      <c r="V3787">
        <f t="shared" si="660"/>
        <v>309.63811050911664</v>
      </c>
      <c r="W3787">
        <f t="shared" si="656"/>
        <v>3207.9639087333903</v>
      </c>
      <c r="X3787">
        <f t="shared" si="651"/>
        <v>11.230855715012769</v>
      </c>
      <c r="Y3787">
        <f t="shared" si="657"/>
        <v>6.3639803017348759</v>
      </c>
      <c r="AA3787">
        <f t="shared" si="658"/>
        <v>0.74287429974021746</v>
      </c>
      <c r="AB3787" s="3">
        <f t="shared" si="659"/>
        <v>11.230857941022585</v>
      </c>
    </row>
    <row r="3788" spans="1:28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10.225182586319146</v>
      </c>
      <c r="J3788" s="5">
        <v>264.13271857085419</v>
      </c>
      <c r="K3788" s="5" cm="1">
        <f t="array" ref="K3788">[2]!PropsSI("H","P",(I3788+1)*100*1000,"T",J3788+273.15,"WATER")/1000</f>
        <v>2970.0423065237346</v>
      </c>
      <c r="L3788" s="5" cm="1">
        <f t="array" ref="L3788">[2]!PropsSI("S","P",(I3788+1)*100*1000,"T",J3788+273.15,"WATER")/1000</f>
        <v>6.9258471271734843</v>
      </c>
      <c r="M3788" s="5" cm="1">
        <f t="array" ref="M3788">[2]!PropsSI("H","P",(I3788+1)*100*1000,"S",E3788*1000,"WATER")/1000</f>
        <v>2835.861535379519</v>
      </c>
      <c r="N3788" s="5" cm="1">
        <f t="array" ref="N3788">[2]!PropsSI("T","P",(I3788+1)*100*1000,"Q",1,"WATER")-273.15</f>
        <v>184.96247619335793</v>
      </c>
      <c r="O3788" s="5"/>
      <c r="P3788" s="5">
        <f t="shared" si="652"/>
        <v>15.313718893073885</v>
      </c>
      <c r="Q3788">
        <f t="shared" si="650"/>
        <v>8.9223739954101351</v>
      </c>
      <c r="S3788">
        <f t="shared" si="653"/>
        <v>1.2276275849351321</v>
      </c>
      <c r="T3788">
        <f t="shared" si="654"/>
        <v>560.43789775342054</v>
      </c>
      <c r="U3788">
        <f t="shared" si="655"/>
        <v>0.20770507109293115</v>
      </c>
      <c r="V3788">
        <f t="shared" si="660"/>
        <v>307.15067548792234</v>
      </c>
      <c r="W3788">
        <f t="shared" si="656"/>
        <v>3189.9103549940723</v>
      </c>
      <c r="X3788">
        <f t="shared" si="651"/>
        <v>11.44039684814301</v>
      </c>
      <c r="Y3788">
        <f t="shared" si="657"/>
        <v>6.3404390868850049</v>
      </c>
      <c r="AA3788">
        <f t="shared" si="658"/>
        <v>0.74706863259425227</v>
      </c>
      <c r="AB3788" s="3">
        <f t="shared" si="659"/>
        <v>11.440399033381473</v>
      </c>
    </row>
    <row r="3789" spans="1:28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10.228736664302765</v>
      </c>
      <c r="J3789" s="5">
        <v>263.35939796064463</v>
      </c>
      <c r="K3789" s="5" cm="1">
        <f t="array" ref="K3789">[2]!PropsSI("H","P",(I3789+1)*100*1000,"T",J3789+273.15,"WATER")/1000</f>
        <v>2968.318240606121</v>
      </c>
      <c r="L3789" s="5" cm="1">
        <f t="array" ref="L3789">[2]!PropsSI("S","P",(I3789+1)*100*1000,"T",J3789+273.15,"WATER")/1000</f>
        <v>6.9224951793728904</v>
      </c>
      <c r="M3789" s="5" cm="1">
        <f t="array" ref="M3789">[2]!PropsSI("H","P",(I3789+1)*100*1000,"S",E3789*1000,"WATER")/1000</f>
        <v>2835.8011363329556</v>
      </c>
      <c r="N3789" s="5" cm="1">
        <f t="array" ref="N3789">[2]!PropsSI("T","P",(I3789+1)*100*1000,"Q",1,"WATER")-273.15</f>
        <v>184.97657618402258</v>
      </c>
      <c r="O3789" s="5"/>
      <c r="P3789" s="5">
        <f t="shared" si="652"/>
        <v>15.379575789455199</v>
      </c>
      <c r="Q3789">
        <f t="shared" si="650"/>
        <v>9.0063164000112899</v>
      </c>
      <c r="S3789">
        <f t="shared" si="653"/>
        <v>1.2277154178569023</v>
      </c>
      <c r="T3789">
        <f t="shared" si="654"/>
        <v>559.02921464377732</v>
      </c>
      <c r="U3789">
        <f t="shared" si="655"/>
        <v>0.20788287448340481</v>
      </c>
      <c r="V3789">
        <f t="shared" si="660"/>
        <v>305.5087764448333</v>
      </c>
      <c r="W3789">
        <f t="shared" si="656"/>
        <v>3175.107062625822</v>
      </c>
      <c r="X3789">
        <f t="shared" si="651"/>
        <v>11.517990018796274</v>
      </c>
      <c r="Y3789">
        <f t="shared" si="657"/>
        <v>6.3085043673004577</v>
      </c>
      <c r="AA3789">
        <f t="shared" si="658"/>
        <v>0.74891481709206953</v>
      </c>
      <c r="AB3789" s="3">
        <f t="shared" si="659"/>
        <v>11.51799218931346</v>
      </c>
    </row>
    <row r="3790" spans="1:28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10.225643589278853</v>
      </c>
      <c r="J3790" s="5">
        <v>261.79617037463106</v>
      </c>
      <c r="K3790" s="5" cm="1">
        <f t="array" ref="K3790">[2]!PropsSI("H","P",(I3790+1)*100*1000,"T",J3790+273.15,"WATER")/1000</f>
        <v>2964.8642917045386</v>
      </c>
      <c r="L3790" s="5" cm="1">
        <f t="array" ref="L3790">[2]!PropsSI("S","P",(I3790+1)*100*1000,"T",J3790+273.15,"WATER")/1000</f>
        <v>6.916170432601465</v>
      </c>
      <c r="M3790" s="5" cm="1">
        <f t="array" ref="M3790">[2]!PropsSI("H","P",(I3790+1)*100*1000,"S",E3790*1000,"WATER")/1000</f>
        <v>2832.5760501469372</v>
      </c>
      <c r="N3790" s="5" cm="1">
        <f t="array" ref="N3790">[2]!PropsSI("T","P",(I3790+1)*100*1000,"Q",1,"WATER")-273.15</f>
        <v>184.96430531494383</v>
      </c>
      <c r="O3790" s="5"/>
      <c r="P3790" s="5">
        <f t="shared" si="652"/>
        <v>15.508783405779727</v>
      </c>
      <c r="Q3790">
        <f t="shared" si="650"/>
        <v>9.1094484174671315</v>
      </c>
      <c r="S3790">
        <f t="shared" si="653"/>
        <v>1.2276166485276292</v>
      </c>
      <c r="T3790">
        <f t="shared" si="654"/>
        <v>560.68343712374246</v>
      </c>
      <c r="U3790">
        <f t="shared" si="655"/>
        <v>0.20767562878994428</v>
      </c>
      <c r="V3790">
        <f t="shared" si="660"/>
        <v>306.25864542304458</v>
      </c>
      <c r="W3790">
        <f t="shared" si="656"/>
        <v>3180.2728581362758</v>
      </c>
      <c r="X3790">
        <f t="shared" si="651"/>
        <v>11.634737471225051</v>
      </c>
      <c r="Y3790">
        <f t="shared" si="657"/>
        <v>6.3770848050295701</v>
      </c>
      <c r="AA3790">
        <f t="shared" si="658"/>
        <v>0.75020324390025772</v>
      </c>
      <c r="AB3790" s="3">
        <f t="shared" si="659"/>
        <v>11.634739619962438</v>
      </c>
    </row>
    <row r="3791" spans="1:28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10.227133625699885</v>
      </c>
      <c r="J3791" s="5">
        <v>261.55569973138938</v>
      </c>
      <c r="K3791" s="5" cm="1">
        <f t="array" ref="K3791">[2]!PropsSI("H","P",(I3791+1)*100*1000,"T",J3791+273.15,"WATER")/1000</f>
        <v>2964.3257494860222</v>
      </c>
      <c r="L3791" s="5" cm="1">
        <f t="array" ref="L3791">[2]!PropsSI("S","P",(I3791+1)*100*1000,"T",J3791+273.15,"WATER")/1000</f>
        <v>6.9151044984042267</v>
      </c>
      <c r="M3791" s="5" cm="1">
        <f t="array" ref="M3791">[2]!PropsSI("H","P",(I3791+1)*100*1000,"S",E3791*1000,"WATER")/1000</f>
        <v>2833.0672774156842</v>
      </c>
      <c r="N3791" s="5" cm="1">
        <f t="array" ref="N3791">[2]!PropsSI("T","P",(I3791+1)*100*1000,"Q",1,"WATER")-273.15</f>
        <v>184.97021692941786</v>
      </c>
      <c r="O3791" s="5"/>
      <c r="P3791" s="5">
        <f t="shared" si="652"/>
        <v>15.666660875661799</v>
      </c>
      <c r="Q3791">
        <f t="shared" si="650"/>
        <v>9.2511634407221486</v>
      </c>
      <c r="S3791">
        <f t="shared" si="653"/>
        <v>1.2276327791788981</v>
      </c>
      <c r="T3791">
        <f t="shared" si="654"/>
        <v>560.48972953312739</v>
      </c>
      <c r="U3791">
        <f t="shared" si="655"/>
        <v>0.20770151450281774</v>
      </c>
      <c r="V3791">
        <f t="shared" si="660"/>
        <v>306.19849572391951</v>
      </c>
      <c r="W3791">
        <f t="shared" si="656"/>
        <v>3179.9764137049674</v>
      </c>
      <c r="X3791">
        <f t="shared" si="651"/>
        <v>11.786034030531392</v>
      </c>
      <c r="Y3791">
        <f t="shared" si="657"/>
        <v>6.4255689070798594</v>
      </c>
      <c r="AA3791">
        <f t="shared" si="658"/>
        <v>0.75230045797411904</v>
      </c>
      <c r="AB3791" s="3">
        <f t="shared" si="659"/>
        <v>11.786036151685584</v>
      </c>
    </row>
    <row r="3792" spans="1:28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10.225984775684497</v>
      </c>
      <c r="J3792" s="5">
        <v>262.36852517066268</v>
      </c>
      <c r="K3792" s="5" cm="1">
        <f t="array" ref="K3792">[2]!PropsSI("H","P",(I3792+1)*100*1000,"T",J3792+273.15,"WATER")/1000</f>
        <v>2966.132193944647</v>
      </c>
      <c r="L3792" s="5" cm="1">
        <f t="array" ref="L3792">[2]!PropsSI("S","P",(I3792+1)*100*1000,"T",J3792+273.15,"WATER")/1000</f>
        <v>6.9185258060568264</v>
      </c>
      <c r="M3792" s="5" cm="1">
        <f t="array" ref="M3792">[2]!PropsSI("H","P",(I3792+1)*100*1000,"S",E3792*1000,"WATER")/1000</f>
        <v>2835.1590815416407</v>
      </c>
      <c r="N3792" s="5" cm="1">
        <f t="array" ref="N3792">[2]!PropsSI("T","P",(I3792+1)*100*1000,"Q",1,"WATER")-273.15</f>
        <v>184.96565900236084</v>
      </c>
      <c r="O3792" s="5"/>
      <c r="P3792" s="5">
        <f t="shared" si="652"/>
        <v>15.709977124375568</v>
      </c>
      <c r="Q3792">
        <f t="shared" si="650"/>
        <v>9.2901818129829028</v>
      </c>
      <c r="S3792">
        <f t="shared" si="653"/>
        <v>1.2276633631782961</v>
      </c>
      <c r="T3792">
        <f t="shared" si="654"/>
        <v>559.81396682621312</v>
      </c>
      <c r="U3792">
        <f t="shared" si="655"/>
        <v>0.20778271627611966</v>
      </c>
      <c r="V3792">
        <f t="shared" si="660"/>
        <v>306.19564887054958</v>
      </c>
      <c r="W3792">
        <f t="shared" si="656"/>
        <v>3180.976183536869</v>
      </c>
      <c r="X3792">
        <f t="shared" si="651"/>
        <v>11.827550031671773</v>
      </c>
      <c r="Y3792">
        <f t="shared" si="657"/>
        <v>6.438237477212331</v>
      </c>
      <c r="AA3792">
        <f t="shared" si="658"/>
        <v>0.75286883308244146</v>
      </c>
      <c r="AB3792" s="3">
        <f t="shared" si="659"/>
        <v>11.827552145380483</v>
      </c>
    </row>
    <row r="3793" spans="1:28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10.225030678005057</v>
      </c>
      <c r="J3793" s="5">
        <v>262.31072693432975</v>
      </c>
      <c r="K3793" s="5" cm="1">
        <f t="array" ref="K3793">[2]!PropsSI("H","P",(I3793+1)*100*1000,"T",J3793+273.15,"WATER")/1000</f>
        <v>2966.007343790799</v>
      </c>
      <c r="L3793" s="5" cm="1">
        <f t="array" ref="L3793">[2]!PropsSI("S","P",(I3793+1)*100*1000,"T",J3793+273.15,"WATER")/1000</f>
        <v>6.918330434901983</v>
      </c>
      <c r="M3793" s="5" cm="1">
        <f t="array" ref="M3793">[2]!PropsSI("H","P",(I3793+1)*100*1000,"S",E3793*1000,"WATER")/1000</f>
        <v>2835.3036595326648</v>
      </c>
      <c r="N3793" s="5" cm="1">
        <f t="array" ref="N3793">[2]!PropsSI("T","P",(I3793+1)*100*1000,"Q",1,"WATER")-273.15</f>
        <v>184.96187345376882</v>
      </c>
      <c r="O3793" s="5"/>
      <c r="P3793" s="5">
        <f t="shared" si="652"/>
        <v>15.711411488870544</v>
      </c>
      <c r="Q3793">
        <f t="shared" si="650"/>
        <v>9.2968733108009705</v>
      </c>
      <c r="S3793">
        <f t="shared" si="653"/>
        <v>1.2276786480454136</v>
      </c>
      <c r="T3793">
        <f t="shared" si="654"/>
        <v>559.44674931184852</v>
      </c>
      <c r="U3793">
        <f t="shared" si="655"/>
        <v>0.20782636931222898</v>
      </c>
      <c r="V3793">
        <f t="shared" si="660"/>
        <v>305.84687696238871</v>
      </c>
      <c r="W3793">
        <f t="shared" si="656"/>
        <v>3177.9055652822644</v>
      </c>
      <c r="X3793">
        <f t="shared" si="651"/>
        <v>11.832126325203598</v>
      </c>
      <c r="Y3793">
        <f t="shared" si="657"/>
        <v>6.4275078470376092</v>
      </c>
      <c r="AA3793">
        <f t="shared" si="658"/>
        <v>0.7530913722472542</v>
      </c>
      <c r="AB3793" s="3">
        <f t="shared" si="659"/>
        <v>11.832128438094793</v>
      </c>
    </row>
    <row r="3794" spans="1:28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10.222667967127501</v>
      </c>
      <c r="J3794" s="5">
        <v>261.46874835736321</v>
      </c>
      <c r="K3794" s="5" cm="1">
        <f t="array" ref="K3794">[2]!PropsSI("H","P",(I3794+1)*100*1000,"T",J3794+273.15,"WATER")/1000</f>
        <v>2964.1482627557893</v>
      </c>
      <c r="L3794" s="5" cm="1">
        <f t="array" ref="L3794">[2]!PropsSI("S","P",(I3794+1)*100*1000,"T",J3794+273.15,"WATER")/1000</f>
        <v>6.9149493340559385</v>
      </c>
      <c r="M3794" s="5" cm="1">
        <f t="array" ref="M3794">[2]!PropsSI("H","P",(I3794+1)*100*1000,"S",E3794*1000,"WATER")/1000</f>
        <v>2833.6811450063051</v>
      </c>
      <c r="N3794" s="5" cm="1">
        <f t="array" ref="N3794">[2]!PropsSI("T","P",(I3794+1)*100*1000,"Q",1,"WATER")-273.15</f>
        <v>184.9524978992186</v>
      </c>
      <c r="O3794" s="5"/>
      <c r="P3794" s="5">
        <f t="shared" si="652"/>
        <v>15.716678585231394</v>
      </c>
      <c r="Q3794">
        <f t="shared" si="650"/>
        <v>9.3058155654042309</v>
      </c>
      <c r="S3794">
        <f t="shared" si="653"/>
        <v>1.2276573515763132</v>
      </c>
      <c r="T3794">
        <f t="shared" si="654"/>
        <v>559.6717904746597</v>
      </c>
      <c r="U3794">
        <f t="shared" si="655"/>
        <v>0.20779539053048374</v>
      </c>
      <c r="V3794">
        <f t="shared" si="660"/>
        <v>305.55629926704802</v>
      </c>
      <c r="W3794">
        <f t="shared" si="656"/>
        <v>3174.494483596085</v>
      </c>
      <c r="X3794">
        <f t="shared" si="651"/>
        <v>11.839860192405048</v>
      </c>
      <c r="Y3794">
        <f t="shared" si="657"/>
        <v>6.421382171631711</v>
      </c>
      <c r="AA3794">
        <f t="shared" si="658"/>
        <v>0.75333107053813153</v>
      </c>
      <c r="AB3794" s="3">
        <f t="shared" si="659"/>
        <v>11.839862303916092</v>
      </c>
    </row>
    <row r="3795" spans="1:28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10.225936834829824</v>
      </c>
      <c r="J3795" s="5">
        <v>263.46959412832871</v>
      </c>
      <c r="K3795" s="5" cm="1">
        <f t="array" ref="K3795">[2]!PropsSI("H","P",(I3795+1)*100*1000,"T",J3795+273.15,"WATER")/1000</f>
        <v>2968.5718013393162</v>
      </c>
      <c r="L3795" s="5" cm="1">
        <f t="array" ref="L3795">[2]!PropsSI("S","P",(I3795+1)*100*1000,"T",J3795+273.15,"WATER")/1000</f>
        <v>6.9230786270569808</v>
      </c>
      <c r="M3795" s="5" cm="1">
        <f t="array" ref="M3795">[2]!PropsSI("H","P",(I3795+1)*100*1000,"S",E3795*1000,"WATER")/1000</f>
        <v>2838.0618322653027</v>
      </c>
      <c r="N3795" s="5" cm="1">
        <f t="array" ref="N3795">[2]!PropsSI("T","P",(I3795+1)*100*1000,"Q",1,"WATER")-273.15</f>
        <v>184.96546879470617</v>
      </c>
      <c r="O3795" s="5"/>
      <c r="P3795" s="5">
        <f t="shared" si="652"/>
        <v>15.63993560821979</v>
      </c>
      <c r="Q3795">
        <f t="shared" si="650"/>
        <v>9.2462619375051691</v>
      </c>
      <c r="S3795">
        <f t="shared" si="653"/>
        <v>1.2277647291769824</v>
      </c>
      <c r="T3795">
        <f t="shared" si="654"/>
        <v>557.86611343066545</v>
      </c>
      <c r="U3795">
        <f t="shared" si="655"/>
        <v>0.20802145685902088</v>
      </c>
      <c r="V3795">
        <f t="shared" si="660"/>
        <v>305.02459525210924</v>
      </c>
      <c r="W3795">
        <f t="shared" si="656"/>
        <v>3171.824419942925</v>
      </c>
      <c r="X3795">
        <f t="shared" si="651"/>
        <v>11.771307797625845</v>
      </c>
      <c r="Y3795">
        <f t="shared" si="657"/>
        <v>6.3758565957125626</v>
      </c>
      <c r="AA3795">
        <f t="shared" si="658"/>
        <v>0.75264439805283334</v>
      </c>
      <c r="AB3795" s="3">
        <f t="shared" si="659"/>
        <v>11.771309921433659</v>
      </c>
    </row>
    <row r="3796" spans="1:28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10.224334840757164</v>
      </c>
      <c r="J3796" s="5">
        <v>261.0774931225094</v>
      </c>
      <c r="K3796" s="5" cm="1">
        <f t="array" ref="K3796">[2]!PropsSI("H","P",(I3796+1)*100*1000,"T",J3796+273.15,"WATER")/1000</f>
        <v>2963.2743158881376</v>
      </c>
      <c r="L3796" s="5" cm="1">
        <f t="array" ref="L3796">[2]!PropsSI("S","P",(I3796+1)*100*1000,"T",J3796+273.15,"WATER")/1000</f>
        <v>6.9132480295398384</v>
      </c>
      <c r="M3796" s="5" cm="1">
        <f t="array" ref="M3796">[2]!PropsSI("H","P",(I3796+1)*100*1000,"S",E3796*1000,"WATER")/1000</f>
        <v>2831.9512860917093</v>
      </c>
      <c r="N3796" s="5" cm="1">
        <f t="array" ref="N3796">[2]!PropsSI("T","P",(I3796+1)*100*1000,"Q",1,"WATER")-273.15</f>
        <v>184.95911243901497</v>
      </c>
      <c r="O3796" s="5"/>
      <c r="P3796" s="5">
        <f t="shared" si="652"/>
        <v>15.731151105300494</v>
      </c>
      <c r="Q3796">
        <f t="shared" si="650"/>
        <v>9.2990986970033465</v>
      </c>
      <c r="S3796">
        <f t="shared" si="653"/>
        <v>1.2275759018024519</v>
      </c>
      <c r="T3796">
        <f t="shared" si="654"/>
        <v>561.36333739156839</v>
      </c>
      <c r="U3796">
        <f t="shared" si="655"/>
        <v>0.20759039521950762</v>
      </c>
      <c r="V3796">
        <f t="shared" si="660"/>
        <v>306.80865463485571</v>
      </c>
      <c r="W3796">
        <f t="shared" si="656"/>
        <v>3184.9015008034667</v>
      </c>
      <c r="X3796">
        <f t="shared" si="651"/>
        <v>11.842236914976555</v>
      </c>
      <c r="Y3796">
        <f t="shared" si="657"/>
        <v>6.4675519957159455</v>
      </c>
      <c r="AA3796">
        <f t="shared" si="658"/>
        <v>0.75278909641098446</v>
      </c>
      <c r="AB3796" s="3">
        <f t="shared" si="659"/>
        <v>11.842239026063819</v>
      </c>
    </row>
    <row r="3797" spans="1:28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10.224960707923319</v>
      </c>
      <c r="J3797" s="5">
        <v>261.06348404636617</v>
      </c>
      <c r="K3797" s="5" cm="1">
        <f t="array" ref="K3797">[2]!PropsSI("H","P",(I3797+1)*100*1000,"T",J3797+273.15,"WATER")/1000</f>
        <v>2963.2410562067003</v>
      </c>
      <c r="L3797" s="5" cm="1">
        <f t="array" ref="L3797">[2]!PropsSI("S","P",(I3797+1)*100*1000,"T",J3797+273.15,"WATER")/1000</f>
        <v>6.9131609957831559</v>
      </c>
      <c r="M3797" s="5" cm="1">
        <f t="array" ref="M3797">[2]!PropsSI("H","P",(I3797+1)*100*1000,"S",E3797*1000,"WATER")/1000</f>
        <v>2831.8970217426695</v>
      </c>
      <c r="N3797" s="5" cm="1">
        <f t="array" ref="N3797">[2]!PropsSI("T","P",(I3797+1)*100*1000,"Q",1,"WATER")-273.15</f>
        <v>184.96159582534597</v>
      </c>
      <c r="O3797" s="5"/>
      <c r="P3797" s="5">
        <f t="shared" si="652"/>
        <v>15.810380959565734</v>
      </c>
      <c r="Q3797">
        <f t="shared" si="650"/>
        <v>9.359228530904975</v>
      </c>
      <c r="S3797">
        <f t="shared" si="653"/>
        <v>1.227545190708434</v>
      </c>
      <c r="T3797">
        <f t="shared" si="654"/>
        <v>562.0009399489104</v>
      </c>
      <c r="U3797">
        <f t="shared" si="655"/>
        <v>0.20751312190197715</v>
      </c>
      <c r="V3797">
        <f t="shared" si="660"/>
        <v>307.48806196186956</v>
      </c>
      <c r="W3797">
        <f t="shared" si="656"/>
        <v>3190.970271126575</v>
      </c>
      <c r="X3797">
        <f t="shared" si="651"/>
        <v>11.911751110960545</v>
      </c>
      <c r="Y3797">
        <f t="shared" si="657"/>
        <v>6.5153715216935417</v>
      </c>
      <c r="AA3797">
        <f t="shared" si="658"/>
        <v>0.7534134212320196</v>
      </c>
      <c r="AB3797" s="3">
        <f t="shared" si="659"/>
        <v>11.911753209728001</v>
      </c>
    </row>
    <row r="3798" spans="1:28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10.224301198823854</v>
      </c>
      <c r="J3798" s="5">
        <v>260.38360183394764</v>
      </c>
      <c r="K3798" s="5" cm="1">
        <f t="array" ref="K3798">[2]!PropsSI("H","P",(I3798+1)*100*1000,"T",J3798+273.15,"WATER")/1000</f>
        <v>2961.7338721414644</v>
      </c>
      <c r="L3798" s="5" cm="1">
        <f t="array" ref="L3798">[2]!PropsSI("S","P",(I3798+1)*100*1000,"T",J3798+273.15,"WATER")/1000</f>
        <v>6.9103639890045265</v>
      </c>
      <c r="M3798" s="5" cm="1">
        <f t="array" ref="M3798">[2]!PropsSI("H","P",(I3798+1)*100*1000,"S",E3798*1000,"WATER")/1000</f>
        <v>2830.7616606548609</v>
      </c>
      <c r="N3798" s="5" cm="1">
        <f t="array" ref="N3798">[2]!PropsSI("T","P",(I3798+1)*100*1000,"Q",1,"WATER")-273.15</f>
        <v>184.95897894767722</v>
      </c>
      <c r="O3798" s="5"/>
      <c r="P3798" s="5">
        <f t="shared" si="652"/>
        <v>15.814030761443714</v>
      </c>
      <c r="Q3798">
        <f t="shared" si="650"/>
        <v>9.3697530484030978</v>
      </c>
      <c r="S3798">
        <f t="shared" si="653"/>
        <v>1.22754669613926</v>
      </c>
      <c r="T3798">
        <f t="shared" si="654"/>
        <v>561.92087089382255</v>
      </c>
      <c r="U3798">
        <f t="shared" si="655"/>
        <v>0.2075219926465689</v>
      </c>
      <c r="V3798">
        <f t="shared" si="660"/>
        <v>307.0046617142072</v>
      </c>
      <c r="W3798">
        <f t="shared" si="656"/>
        <v>3186.066551733953</v>
      </c>
      <c r="X3798">
        <f t="shared" si="651"/>
        <v>11.919605688417551</v>
      </c>
      <c r="Y3798">
        <f t="shared" si="657"/>
        <v>6.5017484857886778</v>
      </c>
      <c r="AA3798">
        <f t="shared" si="658"/>
        <v>0.75373622105651072</v>
      </c>
      <c r="AB3798" s="3">
        <f t="shared" si="659"/>
        <v>11.919607785802</v>
      </c>
    </row>
    <row r="3799" spans="1:28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10.221796809740191</v>
      </c>
      <c r="J3799" s="5">
        <v>261.9960476638505</v>
      </c>
      <c r="K3799" s="5" cm="1">
        <f t="array" ref="K3799">[2]!PropsSI("H","P",(I3799+1)*100*1000,"T",J3799+273.15,"WATER")/1000</f>
        <v>2965.3207853427998</v>
      </c>
      <c r="L3799" s="5" cm="1">
        <f t="array" ref="L3799">[2]!PropsSI("S","P",(I3799+1)*100*1000,"T",J3799+273.15,"WATER")/1000</f>
        <v>6.9171759473015335</v>
      </c>
      <c r="M3799" s="5" cm="1">
        <f t="array" ref="M3799">[2]!PropsSI("H","P",(I3799+1)*100*1000,"S",E3799*1000,"WATER")/1000</f>
        <v>2833.7876173870154</v>
      </c>
      <c r="N3799" s="5" cm="1">
        <f t="array" ref="N3799">[2]!PropsSI("T","P",(I3799+1)*100*1000,"Q",1,"WATER")-273.15</f>
        <v>184.94904063834014</v>
      </c>
      <c r="O3799" s="5"/>
      <c r="P3799" s="5">
        <f t="shared" si="652"/>
        <v>15.862822905038062</v>
      </c>
      <c r="Q3799">
        <f t="shared" si="650"/>
        <v>9.3954018629136193</v>
      </c>
      <c r="S3799">
        <f t="shared" si="653"/>
        <v>1.2275323921967796</v>
      </c>
      <c r="T3799">
        <f t="shared" si="654"/>
        <v>562.00080199075933</v>
      </c>
      <c r="U3799">
        <f t="shared" si="655"/>
        <v>0.20750860136030386</v>
      </c>
      <c r="V3799">
        <f t="shared" si="660"/>
        <v>308.19758105531554</v>
      </c>
      <c r="W3799">
        <f t="shared" si="656"/>
        <v>3198.2756349595788</v>
      </c>
      <c r="X3799">
        <f t="shared" si="651"/>
        <v>11.955647530025249</v>
      </c>
      <c r="Y3799">
        <f t="shared" si="657"/>
        <v>6.5548578759638758</v>
      </c>
      <c r="AA3799">
        <f t="shared" si="658"/>
        <v>0.75368991336905911</v>
      </c>
      <c r="AB3799" s="3">
        <f t="shared" si="659"/>
        <v>11.955649621086863</v>
      </c>
    </row>
    <row r="3800" spans="1:28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10.226462352314933</v>
      </c>
      <c r="J3800" s="5">
        <v>260.83220312046194</v>
      </c>
      <c r="K3800" s="5" cm="1">
        <f t="array" ref="K3800">[2]!PropsSI("H","P",(I3800+1)*100*1000,"T",J3800+273.15,"WATER")/1000</f>
        <v>2962.722468835796</v>
      </c>
      <c r="L3800" s="5" cm="1">
        <f t="array" ref="L3800">[2]!PropsSI("S","P",(I3800+1)*100*1000,"T",J3800+273.15,"WATER")/1000</f>
        <v>6.9121306006606336</v>
      </c>
      <c r="M3800" s="5" cm="1">
        <f t="array" ref="M3800">[2]!PropsSI("H","P",(I3800+1)*100*1000,"S",E3800*1000,"WATER")/1000</f>
        <v>2831.3882455278786</v>
      </c>
      <c r="N3800" s="5" cm="1">
        <f t="array" ref="N3800">[2]!PropsSI("T","P",(I3800+1)*100*1000,"Q",1,"WATER")-273.15</f>
        <v>184.96755377585663</v>
      </c>
      <c r="O3800" s="5"/>
      <c r="P3800" s="5">
        <f t="shared" si="652"/>
        <v>15.816796354391863</v>
      </c>
      <c r="Q3800">
        <f t="shared" si="650"/>
        <v>9.3643368949114798</v>
      </c>
      <c r="S3800">
        <f t="shared" si="653"/>
        <v>1.2275403556437097</v>
      </c>
      <c r="T3800">
        <f t="shared" si="654"/>
        <v>562.21024182634778</v>
      </c>
      <c r="U3800">
        <f t="shared" si="655"/>
        <v>0.20748961478209149</v>
      </c>
      <c r="V3800">
        <f t="shared" si="660"/>
        <v>307.52053789823486</v>
      </c>
      <c r="W3800">
        <f t="shared" si="656"/>
        <v>3191.007900286857</v>
      </c>
      <c r="X3800">
        <f t="shared" si="651"/>
        <v>11.917497360324376</v>
      </c>
      <c r="Y3800">
        <f t="shared" si="657"/>
        <v>6.5186283621473953</v>
      </c>
      <c r="AA3800">
        <f t="shared" si="658"/>
        <v>0.75347113227330209</v>
      </c>
      <c r="AB3800" s="3">
        <f t="shared" si="659"/>
        <v>11.917499458079874</v>
      </c>
    </row>
    <row r="3801" spans="1:28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10.22183049603238</v>
      </c>
      <c r="J3801" s="5">
        <v>259.54364806986928</v>
      </c>
      <c r="K3801" s="5" cm="1">
        <f t="array" ref="K3801">[2]!PropsSI("H","P",(I3801+1)*100*1000,"T",J3801+273.15,"WATER")/1000</f>
        <v>2959.8762550147576</v>
      </c>
      <c r="L3801" s="5" cm="1">
        <f t="array" ref="L3801">[2]!PropsSI("S","P",(I3801+1)*100*1000,"T",J3801+273.15,"WATER")/1000</f>
        <v>6.9069773059217718</v>
      </c>
      <c r="M3801" s="5" cm="1">
        <f t="array" ref="M3801">[2]!PropsSI("H","P",(I3801+1)*100*1000,"S",E3801*1000,"WATER")/1000</f>
        <v>2828.6897367120005</v>
      </c>
      <c r="N3801" s="5" cm="1">
        <f t="array" ref="N3801">[2]!PropsSI("T","P",(I3801+1)*100*1000,"Q",1,"WATER")-273.15</f>
        <v>184.94917432912376</v>
      </c>
      <c r="O3801" s="5"/>
      <c r="P3801" s="5">
        <f t="shared" si="652"/>
        <v>15.776996934014948</v>
      </c>
      <c r="Q3801">
        <f t="shared" si="650"/>
        <v>9.3369679787904385</v>
      </c>
      <c r="S3801">
        <f t="shared" si="653"/>
        <v>1.2275049931850619</v>
      </c>
      <c r="T3801">
        <f t="shared" si="654"/>
        <v>562.52891163671529</v>
      </c>
      <c r="U3801">
        <f t="shared" si="655"/>
        <v>0.20744390274779703</v>
      </c>
      <c r="V3801">
        <f t="shared" si="660"/>
        <v>306.96948912497521</v>
      </c>
      <c r="W3801">
        <f t="shared" si="656"/>
        <v>3184.7087175961392</v>
      </c>
      <c r="X3801">
        <f t="shared" si="651"/>
        <v>11.884617185031823</v>
      </c>
      <c r="Y3801">
        <f t="shared" si="657"/>
        <v>6.4905164780623572</v>
      </c>
      <c r="AA3801">
        <f t="shared" si="658"/>
        <v>0.75328779857768491</v>
      </c>
      <c r="AB3801" s="3">
        <f t="shared" si="659"/>
        <v>11.884619288591004</v>
      </c>
    </row>
    <row r="3802" spans="1:28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10.229125207945174</v>
      </c>
      <c r="J3802" s="5">
        <v>264.03065918071331</v>
      </c>
      <c r="K3802" s="5" cm="1">
        <f t="array" ref="K3802">[2]!PropsSI("H","P",(I3802+1)*100*1000,"T",J3802+273.15,"WATER")/1000</f>
        <v>2969.8030820012864</v>
      </c>
      <c r="L3802" s="5" cm="1">
        <f t="array" ref="L3802">[2]!PropsSI("S","P",(I3802+1)*100*1000,"T",J3802+273.15,"WATER")/1000</f>
        <v>6.9252456590047196</v>
      </c>
      <c r="M3802" s="5" cm="1">
        <f t="array" ref="M3802">[2]!PropsSI("H","P",(I3802+1)*100*1000,"S",E3802*1000,"WATER")/1000</f>
        <v>2832.2750310629845</v>
      </c>
      <c r="N3802" s="5" cm="1">
        <f t="array" ref="N3802">[2]!PropsSI("T","P",(I3802+1)*100*1000,"Q",1,"WATER")-273.15</f>
        <v>184.97811742940331</v>
      </c>
      <c r="O3802" s="5"/>
      <c r="P3802" s="5">
        <f t="shared" si="652"/>
        <v>14.961055770048691</v>
      </c>
      <c r="Q3802">
        <f t="shared" si="650"/>
        <v>8.5880401804357067</v>
      </c>
      <c r="S3802">
        <f t="shared" si="653"/>
        <v>1.2275227863376326</v>
      </c>
      <c r="T3802">
        <f t="shared" si="654"/>
        <v>562.75391958994442</v>
      </c>
      <c r="U3802">
        <f t="shared" si="655"/>
        <v>0.20742677808073762</v>
      </c>
      <c r="V3802">
        <f t="shared" si="660"/>
        <v>308.40361993717295</v>
      </c>
      <c r="W3802">
        <f t="shared" si="656"/>
        <v>3199.3686055254002</v>
      </c>
      <c r="X3802">
        <f t="shared" si="651"/>
        <v>11.091978245848429</v>
      </c>
      <c r="Y3802">
        <f t="shared" si="657"/>
        <v>6.2697058354228057</v>
      </c>
      <c r="AA3802">
        <f t="shared" si="658"/>
        <v>0.74139022474167005</v>
      </c>
      <c r="AB3802" s="3">
        <f t="shared" si="659"/>
        <v>11.091980499729059</v>
      </c>
    </row>
    <row r="3803" spans="1:28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10.219324560053092</v>
      </c>
      <c r="J3803" s="5">
        <v>264.36394700471931</v>
      </c>
      <c r="K3803" s="5" cm="1">
        <f t="array" ref="K3803">[2]!PropsSI("H","P",(I3803+1)*100*1000,"T",J3803+273.15,"WATER")/1000</f>
        <v>2970.5737554418433</v>
      </c>
      <c r="L3803" s="5" cm="1">
        <f t="array" ref="L3803">[2]!PropsSI("S","P",(I3803+1)*100*1000,"T",J3803+273.15,"WATER")/1000</f>
        <v>6.9270682241581323</v>
      </c>
      <c r="M3803" s="5" cm="1">
        <f t="array" ref="M3803">[2]!PropsSI("H","P",(I3803+1)*100*1000,"S",E3803*1000,"WATER")/1000</f>
        <v>2831.7668507512221</v>
      </c>
      <c r="N3803" s="5" cm="1">
        <f t="array" ref="N3803">[2]!PropsSI("T","P",(I3803+1)*100*1000,"Q",1,"WATER")-273.15</f>
        <v>184.93922816077566</v>
      </c>
      <c r="O3803" s="5"/>
      <c r="P3803" s="5">
        <f t="shared" si="652"/>
        <v>14.709873696860058</v>
      </c>
      <c r="Q3803">
        <f t="shared" si="650"/>
        <v>8.3733283251972264</v>
      </c>
      <c r="S3803">
        <f t="shared" si="653"/>
        <v>1.2275081655870239</v>
      </c>
      <c r="T3803">
        <f t="shared" si="654"/>
        <v>562.27353808585019</v>
      </c>
      <c r="U3803">
        <f t="shared" si="655"/>
        <v>0.20747161802501041</v>
      </c>
      <c r="V3803">
        <f t="shared" si="660"/>
        <v>307.81210854281977</v>
      </c>
      <c r="W3803">
        <f t="shared" si="656"/>
        <v>3193.8039676355088</v>
      </c>
      <c r="X3803">
        <f t="shared" si="651"/>
        <v>10.857841345514171</v>
      </c>
      <c r="Y3803">
        <f t="shared" si="657"/>
        <v>6.1728049481244254</v>
      </c>
      <c r="AA3803">
        <f t="shared" si="658"/>
        <v>0.73813303035462685</v>
      </c>
      <c r="AB3803" s="3">
        <f t="shared" si="659"/>
        <v>10.857843647997132</v>
      </c>
    </row>
    <row r="3804" spans="1:28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10.220973727713041</v>
      </c>
      <c r="J3804" s="5">
        <v>262.53021545314118</v>
      </c>
      <c r="K3804" s="5" cm="1">
        <f t="array" ref="K3804">[2]!PropsSI("H","P",(I3804+1)*100*1000,"T",J3804+273.15,"WATER")/1000</f>
        <v>2966.5077477195268</v>
      </c>
      <c r="L3804" s="5" cm="1">
        <f t="array" ref="L3804">[2]!PropsSI("S","P",(I3804+1)*100*1000,"T",J3804+273.15,"WATER")/1000</f>
        <v>6.9194254609339501</v>
      </c>
      <c r="M3804" s="5" cm="1">
        <f t="array" ref="M3804">[2]!PropsSI("H","P",(I3804+1)*100*1000,"S",E3804*1000,"WATER")/1000</f>
        <v>2832.6788953964451</v>
      </c>
      <c r="N3804" s="5" cm="1">
        <f t="array" ref="N3804">[2]!PropsSI("T","P",(I3804+1)*100*1000,"Q",1,"WATER")-273.15</f>
        <v>184.94577397486518</v>
      </c>
      <c r="O3804" s="5"/>
      <c r="P3804" s="5">
        <f t="shared" si="652"/>
        <v>15.250225675273423</v>
      </c>
      <c r="Q3804">
        <f t="shared" si="650"/>
        <v>8.8812388341995767</v>
      </c>
      <c r="S3804">
        <f t="shared" si="653"/>
        <v>1.2276087088026821</v>
      </c>
      <c r="T3804">
        <f t="shared" si="654"/>
        <v>560.4732070448697</v>
      </c>
      <c r="U3804">
        <f t="shared" si="655"/>
        <v>0.2076947060589876</v>
      </c>
      <c r="V3804">
        <f t="shared" si="660"/>
        <v>306.11753669897354</v>
      </c>
      <c r="W3804">
        <f t="shared" si="656"/>
        <v>3179.0493365349539</v>
      </c>
      <c r="X3804">
        <f t="shared" si="651"/>
        <v>11.389248375164403</v>
      </c>
      <c r="Y3804">
        <f t="shared" si="657"/>
        <v>6.2901118575705981</v>
      </c>
      <c r="AA3804">
        <f t="shared" si="658"/>
        <v>0.74682505116518194</v>
      </c>
      <c r="AB3804" s="3">
        <f t="shared" si="659"/>
        <v>11.389250570216646</v>
      </c>
    </row>
    <row r="3805" spans="1:28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10.223991414795663</v>
      </c>
      <c r="J3805" s="5">
        <v>262.46690387123317</v>
      </c>
      <c r="K3805" s="5" cm="1">
        <f t="array" ref="K3805">[2]!PropsSI("H","P",(I3805+1)*100*1000,"T",J3805+273.15,"WATER")/1000</f>
        <v>2966.3570896468068</v>
      </c>
      <c r="L3805" s="5" cm="1">
        <f t="array" ref="L3805">[2]!PropsSI("S","P",(I3805+1)*100*1000,"T",J3805+273.15,"WATER")/1000</f>
        <v>6.9190246647795552</v>
      </c>
      <c r="M3805" s="5" cm="1">
        <f t="array" ref="M3805">[2]!PropsSI("H","P",(I3805+1)*100*1000,"S",E3805*1000,"WATER")/1000</f>
        <v>2833.3561592585756</v>
      </c>
      <c r="N3805" s="5" cm="1">
        <f t="array" ref="N3805">[2]!PropsSI("T","P",(I3805+1)*100*1000,"Q",1,"WATER")-273.15</f>
        <v>184.95774970853637</v>
      </c>
      <c r="O3805" s="5"/>
      <c r="P3805" s="5">
        <f t="shared" si="652"/>
        <v>15.423799745373824</v>
      </c>
      <c r="Q3805">
        <f t="shared" si="650"/>
        <v>9.0301098255324774</v>
      </c>
      <c r="S3805">
        <f t="shared" si="653"/>
        <v>1.2276124385659646</v>
      </c>
      <c r="T3805">
        <f t="shared" si="654"/>
        <v>560.63592754424849</v>
      </c>
      <c r="U3805">
        <f t="shared" si="655"/>
        <v>0.20767908408520014</v>
      </c>
      <c r="V3805">
        <f t="shared" si="660"/>
        <v>306.50135043127142</v>
      </c>
      <c r="W3805">
        <f t="shared" si="656"/>
        <v>3182.8370214623283</v>
      </c>
      <c r="X3805">
        <f t="shared" si="651"/>
        <v>11.551455354913305</v>
      </c>
      <c r="Y3805">
        <f t="shared" si="657"/>
        <v>6.3571832785286846</v>
      </c>
      <c r="AA3805">
        <f t="shared" si="658"/>
        <v>0.74893720807073338</v>
      </c>
      <c r="AB3805" s="3">
        <f t="shared" si="659"/>
        <v>11.55145751914236</v>
      </c>
    </row>
    <row r="3806" spans="1:28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10.225630225852685</v>
      </c>
      <c r="J3806" s="5">
        <v>263.41242393713753</v>
      </c>
      <c r="K3806" s="5" cm="1">
        <f t="array" ref="K3806">[2]!PropsSI("H","P",(I3806+1)*100*1000,"T",J3806+273.15,"WATER")/1000</f>
        <v>2968.4462453135943</v>
      </c>
      <c r="L3806" s="5" cm="1">
        <f t="array" ref="L3806">[2]!PropsSI("S","P",(I3806+1)*100*1000,"T",J3806+273.15,"WATER")/1000</f>
        <v>6.9228567835113948</v>
      </c>
      <c r="M3806" s="5" cm="1">
        <f t="array" ref="M3806">[2]!PropsSI("H","P",(I3806+1)*100*1000,"S",E3806*1000,"WATER")/1000</f>
        <v>2836.6616895924312</v>
      </c>
      <c r="N3806" s="5" cm="1">
        <f t="array" ref="N3806">[2]!PropsSI("T","P",(I3806+1)*100*1000,"Q",1,"WATER")-273.15</f>
        <v>184.96425229370391</v>
      </c>
      <c r="O3806" s="5"/>
      <c r="P3806" s="5">
        <f t="shared" si="652"/>
        <v>15.462010736689702</v>
      </c>
      <c r="Q3806">
        <f t="shared" si="650"/>
        <v>9.0841333825086625</v>
      </c>
      <c r="S3806">
        <f t="shared" si="653"/>
        <v>1.2277310697723012</v>
      </c>
      <c r="T3806">
        <f t="shared" si="654"/>
        <v>558.4878770171822</v>
      </c>
      <c r="U3806">
        <f t="shared" si="655"/>
        <v>0.20794478812352352</v>
      </c>
      <c r="V3806">
        <f t="shared" si="660"/>
        <v>305.23943890199223</v>
      </c>
      <c r="W3806">
        <f t="shared" si="656"/>
        <v>3173.0900382723039</v>
      </c>
      <c r="X3806">
        <f t="shared" si="651"/>
        <v>11.599351954817127</v>
      </c>
      <c r="Y3806">
        <f t="shared" si="657"/>
        <v>6.3263244664854312</v>
      </c>
      <c r="AA3806">
        <f t="shared" si="658"/>
        <v>0.75018406775423574</v>
      </c>
      <c r="AB3806" s="3">
        <f t="shared" si="659"/>
        <v>11.599354110109548</v>
      </c>
    </row>
    <row r="3807" spans="1:28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10.222978593049227</v>
      </c>
      <c r="J3807" s="5">
        <v>264.0215257842915</v>
      </c>
      <c r="K3807" s="5" cm="1">
        <f t="array" ref="K3807">[2]!PropsSI("H","P",(I3807+1)*100*1000,"T",J3807+273.15,"WATER")/1000</f>
        <v>2969.8036925103693</v>
      </c>
      <c r="L3807" s="5" cm="1">
        <f t="array" ref="L3807">[2]!PropsSI("S","P",(I3807+1)*100*1000,"T",J3807+273.15,"WATER")/1000</f>
        <v>6.9254902990017868</v>
      </c>
      <c r="M3807" s="5" cm="1">
        <f t="array" ref="M3807">[2]!PropsSI("H","P",(I3807+1)*100*1000,"S",E3807*1000,"WATER")/1000</f>
        <v>2836.9517839931113</v>
      </c>
      <c r="N3807" s="5" cm="1">
        <f t="array" ref="N3807">[2]!PropsSI("T","P",(I3807+1)*100*1000,"Q",1,"WATER")-273.15</f>
        <v>184.95373059316285</v>
      </c>
      <c r="O3807" s="5"/>
      <c r="P3807" s="5">
        <f t="shared" si="652"/>
        <v>15.407830930309796</v>
      </c>
      <c r="Q3807">
        <f t="shared" si="650"/>
        <v>9.0209973170355955</v>
      </c>
      <c r="S3807">
        <f t="shared" si="653"/>
        <v>1.2276816250640907</v>
      </c>
      <c r="T3807">
        <f t="shared" si="654"/>
        <v>559.2303543045125</v>
      </c>
      <c r="U3807">
        <f t="shared" si="655"/>
        <v>0.20784995665318115</v>
      </c>
      <c r="V3807">
        <f t="shared" si="660"/>
        <v>306.20834123537441</v>
      </c>
      <c r="W3807">
        <f t="shared" si="656"/>
        <v>3181.9603283324177</v>
      </c>
      <c r="X3807">
        <f t="shared" si="651"/>
        <v>11.538955225643035</v>
      </c>
      <c r="Y3807">
        <f t="shared" si="657"/>
        <v>6.3401120295187487</v>
      </c>
      <c r="AA3807">
        <f t="shared" si="658"/>
        <v>0.74890212933979727</v>
      </c>
      <c r="AB3807" s="3">
        <f t="shared" si="659"/>
        <v>11.538957392216595</v>
      </c>
    </row>
    <row r="3808" spans="1:28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10.227154895923755</v>
      </c>
      <c r="J3808" s="5">
        <v>262.60067374666312</v>
      </c>
      <c r="K3808" s="5" cm="1">
        <f t="array" ref="K3808">[2]!PropsSI("H","P",(I3808+1)*100*1000,"T",J3808+273.15,"WATER")/1000</f>
        <v>2966.6427301238427</v>
      </c>
      <c r="L3808" s="5" cm="1">
        <f t="array" ref="L3808">[2]!PropsSI("S","P",(I3808+1)*100*1000,"T",J3808+273.15,"WATER")/1000</f>
        <v>6.9194326169812612</v>
      </c>
      <c r="M3808" s="5" cm="1">
        <f t="array" ref="M3808">[2]!PropsSI("H","P",(I3808+1)*100*1000,"S",E3808*1000,"WATER")/1000</f>
        <v>2835.7057213899884</v>
      </c>
      <c r="N3808" s="5" cm="1">
        <f t="array" ref="N3808">[2]!PropsSI("T","P",(I3808+1)*100*1000,"Q",1,"WATER")-273.15</f>
        <v>184.97030131307031</v>
      </c>
      <c r="O3808" s="5"/>
      <c r="P3808" s="5">
        <f t="shared" si="652"/>
        <v>15.652694925642288</v>
      </c>
      <c r="Q3808">
        <f t="shared" si="650"/>
        <v>9.2471562237390117</v>
      </c>
      <c r="S3808">
        <f t="shared" si="653"/>
        <v>1.2277004387189738</v>
      </c>
      <c r="T3808">
        <f t="shared" si="654"/>
        <v>559.193716077815</v>
      </c>
      <c r="U3808">
        <f t="shared" si="655"/>
        <v>0.20786043792700115</v>
      </c>
      <c r="V3808">
        <f t="shared" si="660"/>
        <v>305.67891271581982</v>
      </c>
      <c r="W3808">
        <f t="shared" si="656"/>
        <v>3176.591392554411</v>
      </c>
      <c r="X3808">
        <f t="shared" si="651"/>
        <v>11.777455020227576</v>
      </c>
      <c r="Y3808">
        <f t="shared" si="657"/>
        <v>6.4024119995114761</v>
      </c>
      <c r="AA3808">
        <f t="shared" si="658"/>
        <v>0.75242360493674543</v>
      </c>
      <c r="AB3808" s="3">
        <f t="shared" si="659"/>
        <v>11.777457142926874</v>
      </c>
    </row>
    <row r="3809" spans="1:28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10.232724637057611</v>
      </c>
      <c r="J3809" s="5">
        <v>260.30189073815905</v>
      </c>
      <c r="K3809" s="5" cm="1">
        <f t="array" ref="K3809">[2]!PropsSI("H","P",(I3809+1)*100*1000,"T",J3809+273.15,"WATER")/1000</f>
        <v>2961.5230489928822</v>
      </c>
      <c r="L3809" s="5" cm="1">
        <f t="array" ref="L3809">[2]!PropsSI("S","P",(I3809+1)*100*1000,"T",J3809+273.15,"WATER")/1000</f>
        <v>6.9096355598189323</v>
      </c>
      <c r="M3809" s="5" cm="1">
        <f t="array" ref="M3809">[2]!PropsSI("H","P",(I3809+1)*100*1000,"S",E3809*1000,"WATER")/1000</f>
        <v>2831.5822959182888</v>
      </c>
      <c r="N3809" s="5" cm="1">
        <f t="array" ref="N3809">[2]!PropsSI("T","P",(I3809+1)*100*1000,"Q",1,"WATER")-273.15</f>
        <v>184.99239338017327</v>
      </c>
      <c r="O3809" s="5"/>
      <c r="P3809" s="5">
        <f t="shared" si="652"/>
        <v>16.191522288213516</v>
      </c>
      <c r="Q3809">
        <f t="shared" si="650"/>
        <v>9.6806399947060626</v>
      </c>
      <c r="S3809">
        <f t="shared" si="653"/>
        <v>1.2275112190633022</v>
      </c>
      <c r="T3809">
        <f t="shared" si="654"/>
        <v>563.25518606716207</v>
      </c>
      <c r="U3809">
        <f t="shared" si="655"/>
        <v>0.20737048423008733</v>
      </c>
      <c r="V3809">
        <f t="shared" si="660"/>
        <v>308.66537855043282</v>
      </c>
      <c r="W3809">
        <f t="shared" si="656"/>
        <v>3201.3643194255642</v>
      </c>
      <c r="X3809">
        <f t="shared" si="651"/>
        <v>12.264791603721305</v>
      </c>
      <c r="Y3809">
        <f t="shared" si="657"/>
        <v>6.6778395383760643</v>
      </c>
      <c r="AA3809">
        <f t="shared" si="658"/>
        <v>0.75748242961713852</v>
      </c>
      <c r="AB3809" s="3">
        <f t="shared" si="659"/>
        <v>12.264793642076024</v>
      </c>
    </row>
    <row r="3810" spans="1:28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10.226917128234117</v>
      </c>
      <c r="J3810" s="5">
        <v>259.8261067687431</v>
      </c>
      <c r="K3810" s="5" cm="1">
        <f t="array" ref="K3810">[2]!PropsSI("H","P",(I3810+1)*100*1000,"T",J3810+273.15,"WATER")/1000</f>
        <v>2960.4862200988882</v>
      </c>
      <c r="L3810" s="5" cm="1">
        <f t="array" ref="L3810">[2]!PropsSI("S","P",(I3810+1)*100*1000,"T",J3810+273.15,"WATER")/1000</f>
        <v>6.9079207833544247</v>
      </c>
      <c r="M3810" s="5" cm="1">
        <f t="array" ref="M3810">[2]!PropsSI("H","P",(I3810+1)*100*1000,"S",E3810*1000,"WATER")/1000</f>
        <v>2832.1268497093915</v>
      </c>
      <c r="N3810" s="5" cm="1">
        <f t="array" ref="N3810">[2]!PropsSI("T","P",(I3810+1)*100*1000,"Q",1,"WATER")-273.15</f>
        <v>184.96935802924742</v>
      </c>
      <c r="O3810" s="5"/>
      <c r="P3810" s="5">
        <f t="shared" si="652"/>
        <v>16.44802461527458</v>
      </c>
      <c r="Q3810">
        <f t="shared" si="650"/>
        <v>9.9114757261668842</v>
      </c>
      <c r="S3810">
        <f t="shared" si="653"/>
        <v>1.227506431014822</v>
      </c>
      <c r="T3810">
        <f t="shared" si="654"/>
        <v>562.8961964783025</v>
      </c>
      <c r="U3810">
        <f t="shared" si="655"/>
        <v>0.20740616806759019</v>
      </c>
      <c r="V3810">
        <f t="shared" si="660"/>
        <v>308.5349140851381</v>
      </c>
      <c r="W3810">
        <f t="shared" si="656"/>
        <v>3200.4672505199933</v>
      </c>
      <c r="X3810">
        <f t="shared" si="651"/>
        <v>12.511307774509053</v>
      </c>
      <c r="Y3810">
        <f t="shared" si="657"/>
        <v>6.7591266795870366</v>
      </c>
      <c r="AA3810">
        <f t="shared" si="658"/>
        <v>0.76065728653411702</v>
      </c>
      <c r="AB3810" s="3">
        <f t="shared" si="659"/>
        <v>12.511309772701125</v>
      </c>
    </row>
    <row r="3811" spans="1:28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10.225611376323394</v>
      </c>
      <c r="J3811" s="5">
        <v>259.77811963087822</v>
      </c>
      <c r="K3811" s="5" cm="1">
        <f t="array" ref="K3811">[2]!PropsSI("H","P",(I3811+1)*100*1000,"T",J3811+273.15,"WATER")/1000</f>
        <v>2960.3841441293089</v>
      </c>
      <c r="L3811" s="5" cm="1">
        <f t="array" ref="L3811">[2]!PropsSI("S","P",(I3811+1)*100*1000,"T",J3811+273.15,"WATER")/1000</f>
        <v>6.9077809151777281</v>
      </c>
      <c r="M3811" s="5" cm="1">
        <f t="array" ref="M3811">[2]!PropsSI("H","P",(I3811+1)*100*1000,"S",E3811*1000,"WATER")/1000</f>
        <v>2834.6798100163969</v>
      </c>
      <c r="N3811" s="5" cm="1">
        <f t="array" ref="N3811">[2]!PropsSI("T","P",(I3811+1)*100*1000,"Q",1,"WATER")-273.15</f>
        <v>184.96417750550739</v>
      </c>
      <c r="O3811" s="5"/>
      <c r="P3811" s="5">
        <f t="shared" si="652"/>
        <v>16.521088604851425</v>
      </c>
      <c r="Q3811">
        <f t="shared" si="650"/>
        <v>10.025064052877669</v>
      </c>
      <c r="S3811">
        <f t="shared" si="653"/>
        <v>1.2276903100732854</v>
      </c>
      <c r="T3811">
        <f t="shared" si="654"/>
        <v>559.26815747238572</v>
      </c>
      <c r="U3811">
        <f t="shared" si="655"/>
        <v>0.20784909770139126</v>
      </c>
      <c r="V3811">
        <f t="shared" si="660"/>
        <v>305.42041654837863</v>
      </c>
      <c r="W3811">
        <f t="shared" si="656"/>
        <v>3173.761759534907</v>
      </c>
      <c r="X3811">
        <f t="shared" si="651"/>
        <v>12.609453183477367</v>
      </c>
      <c r="Y3811">
        <f t="shared" si="657"/>
        <v>6.6790671783618629</v>
      </c>
      <c r="AA3811">
        <f t="shared" si="658"/>
        <v>0.76323391682638797</v>
      </c>
      <c r="AB3811" s="3">
        <f t="shared" si="659"/>
        <v>12.609455166116557</v>
      </c>
    </row>
    <row r="3812" spans="1:28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10.227256220332913</v>
      </c>
      <c r="J3812" s="5">
        <v>259.74561801382902</v>
      </c>
      <c r="K3812" s="5" cm="1">
        <f t="array" ref="K3812">[2]!PropsSI("H","P",(I3812+1)*100*1000,"T",J3812+273.15,"WATER")/1000</f>
        <v>2960.3061607047307</v>
      </c>
      <c r="L3812" s="5" cm="1">
        <f t="array" ref="L3812">[2]!PropsSI("S","P",(I3812+1)*100*1000,"T",J3812+273.15,"WATER")/1000</f>
        <v>6.907569505341514</v>
      </c>
      <c r="M3812" s="5" cm="1">
        <f t="array" ref="M3812">[2]!PropsSI("H","P",(I3812+1)*100*1000,"S",E3812*1000,"WATER")/1000</f>
        <v>2835.7387411984218</v>
      </c>
      <c r="N3812" s="5" cm="1">
        <f t="array" ref="N3812">[2]!PropsSI("T","P",(I3812+1)*100*1000,"Q",1,"WATER")-273.15</f>
        <v>184.97070328754666</v>
      </c>
      <c r="O3812" s="5"/>
      <c r="P3812" s="5">
        <f t="shared" si="652"/>
        <v>16.67682781168428</v>
      </c>
      <c r="Q3812">
        <f t="shared" si="650"/>
        <v>10.170175983214138</v>
      </c>
      <c r="S3812">
        <f t="shared" si="653"/>
        <v>1.2277318343947248</v>
      </c>
      <c r="T3812">
        <f t="shared" si="654"/>
        <v>558.59943361024261</v>
      </c>
      <c r="U3812">
        <f t="shared" si="655"/>
        <v>0.20793344303622038</v>
      </c>
      <c r="V3812">
        <f t="shared" si="660"/>
        <v>305.02185853670511</v>
      </c>
      <c r="W3812">
        <f t="shared" si="656"/>
        <v>3170.6849851791148</v>
      </c>
      <c r="X3812">
        <f t="shared" si="651"/>
        <v>12.761820010404408</v>
      </c>
      <c r="Y3812">
        <f t="shared" si="657"/>
        <v>6.7166187636710015</v>
      </c>
      <c r="AA3812">
        <f t="shared" si="658"/>
        <v>0.76524277359457005</v>
      </c>
      <c r="AB3812" s="3">
        <f t="shared" si="659"/>
        <v>12.761821969372342</v>
      </c>
    </row>
    <row r="3813" spans="1:28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10.225685279165244</v>
      </c>
      <c r="J3813" s="5">
        <v>258.4791132301084</v>
      </c>
      <c r="K3813" s="5" cm="1">
        <f t="array" ref="K3813">[2]!PropsSI("H","P",(I3813+1)*100*1000,"T",J3813+273.15,"WATER")/1000</f>
        <v>2957.4951619988037</v>
      </c>
      <c r="L3813" s="5" cm="1">
        <f t="array" ref="L3813">[2]!PropsSI("S","P",(I3813+1)*100*1000,"T",J3813+273.15,"WATER")/1000</f>
        <v>6.9023504125139583</v>
      </c>
      <c r="M3813" s="5" cm="1">
        <f t="array" ref="M3813">[2]!PropsSI("H","P",(I3813+1)*100*1000,"S",E3813*1000,"WATER")/1000</f>
        <v>2833.5246434569522</v>
      </c>
      <c r="N3813" s="5" cm="1">
        <f t="array" ref="N3813">[2]!PropsSI("T","P",(I3813+1)*100*1000,"Q",1,"WATER")-273.15</f>
        <v>184.96447072501002</v>
      </c>
      <c r="O3813" s="5"/>
      <c r="P3813" s="5">
        <f t="shared" si="652"/>
        <v>16.638351103651654</v>
      </c>
      <c r="Q3813">
        <f t="shared" si="650"/>
        <v>10.15349053342605</v>
      </c>
      <c r="S3813">
        <f t="shared" si="653"/>
        <v>1.2277444072302421</v>
      </c>
      <c r="T3813">
        <f t="shared" si="654"/>
        <v>558.23634715742764</v>
      </c>
      <c r="U3813">
        <f t="shared" si="655"/>
        <v>0.20797570496233592</v>
      </c>
      <c r="V3813">
        <f t="shared" si="660"/>
        <v>303.85688561756649</v>
      </c>
      <c r="W3813">
        <f t="shared" si="656"/>
        <v>3159.1066020571361</v>
      </c>
      <c r="X3813">
        <f t="shared" si="651"/>
        <v>12.73555577178533</v>
      </c>
      <c r="Y3813">
        <f t="shared" si="657"/>
        <v>6.6670608951433694</v>
      </c>
      <c r="AA3813">
        <f t="shared" si="658"/>
        <v>0.76543388557283754</v>
      </c>
      <c r="AB3813" s="3">
        <f t="shared" si="659"/>
        <v>12.735557734793195</v>
      </c>
    </row>
    <row r="3814" spans="1:28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10.228206446329752</v>
      </c>
      <c r="J3814" s="5">
        <v>258.30392566488308</v>
      </c>
      <c r="K3814" s="5" cm="1">
        <f t="array" ref="K3814">[2]!PropsSI("H","P",(I3814+1)*100*1000,"T",J3814+273.15,"WATER")/1000</f>
        <v>2957.0963703186394</v>
      </c>
      <c r="L3814" s="5" cm="1">
        <f t="array" ref="L3814">[2]!PropsSI("S","P",(I3814+1)*100*1000,"T",J3814+273.15,"WATER")/1000</f>
        <v>6.9015004597079974</v>
      </c>
      <c r="M3814" s="5" cm="1">
        <f t="array" ref="M3814">[2]!PropsSI("H","P",(I3814+1)*100*1000,"S",E3814*1000,"WATER")/1000</f>
        <v>2829.7715644959994</v>
      </c>
      <c r="N3814" s="5" cm="1">
        <f t="array" ref="N3814">[2]!PropsSI("T","P",(I3814+1)*100*1000,"Q",1,"WATER")-273.15</f>
        <v>184.97447288809349</v>
      </c>
      <c r="O3814" s="5"/>
      <c r="P3814" s="5">
        <f t="shared" si="652"/>
        <v>16.658827883015228</v>
      </c>
      <c r="Q3814">
        <f t="shared" si="650"/>
        <v>10.096217481825294</v>
      </c>
      <c r="S3814">
        <f t="shared" si="653"/>
        <v>1.227462673870646</v>
      </c>
      <c r="T3814">
        <f t="shared" si="654"/>
        <v>563.83551542376199</v>
      </c>
      <c r="U3814">
        <f t="shared" si="655"/>
        <v>0.2072928554099113</v>
      </c>
      <c r="V3814">
        <f t="shared" si="660"/>
        <v>308.71241970175134</v>
      </c>
      <c r="W3814">
        <f t="shared" si="656"/>
        <v>3200.8594063357873</v>
      </c>
      <c r="X3814">
        <f t="shared" si="651"/>
        <v>12.710881620258293</v>
      </c>
      <c r="Y3814">
        <f t="shared" si="657"/>
        <v>6.8364685568075805</v>
      </c>
      <c r="AA3814">
        <f t="shared" si="658"/>
        <v>0.76301188032780498</v>
      </c>
      <c r="AB3814" s="3">
        <f t="shared" si="659"/>
        <v>12.710883587076715</v>
      </c>
    </row>
    <row r="3815" spans="1:28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10.223381948400428</v>
      </c>
      <c r="J3815" s="5">
        <v>258.43544962539431</v>
      </c>
      <c r="K3815" s="5" cm="1">
        <f t="array" ref="K3815">[2]!PropsSI("H","P",(I3815+1)*100*1000,"T",J3815+273.15,"WATER")/1000</f>
        <v>2957.4061324622867</v>
      </c>
      <c r="L3815" s="5" cm="1">
        <f t="array" ref="L3815">[2]!PropsSI("S","P",(I3815+1)*100*1000,"T",J3815+273.15,"WATER")/1000</f>
        <v>6.9022740460321135</v>
      </c>
      <c r="M3815" s="5" cm="1">
        <f t="array" ref="M3815">[2]!PropsSI("H","P",(I3815+1)*100*1000,"S",E3815*1000,"WATER")/1000</f>
        <v>2835.5539978459296</v>
      </c>
      <c r="N3815" s="5" cm="1">
        <f t="array" ref="N3815">[2]!PropsSI("T","P",(I3815+1)*100*1000,"Q",1,"WATER")-273.15</f>
        <v>184.9553312363866</v>
      </c>
      <c r="O3815" s="5"/>
      <c r="P3815" s="5">
        <f t="shared" si="652"/>
        <v>17.026689893356547</v>
      </c>
      <c r="Q3815">
        <f t="shared" si="650"/>
        <v>10.501415453102787</v>
      </c>
      <c r="S3815">
        <f t="shared" si="653"/>
        <v>1.2277734482397555</v>
      </c>
      <c r="T3815">
        <f t="shared" si="654"/>
        <v>557.50055875454598</v>
      </c>
      <c r="U3815">
        <f t="shared" si="655"/>
        <v>0.20806261028265421</v>
      </c>
      <c r="V3815">
        <f t="shared" si="660"/>
        <v>303.76576472340201</v>
      </c>
      <c r="W3815">
        <f t="shared" si="656"/>
        <v>3159.2516377143661</v>
      </c>
      <c r="X3815">
        <f t="shared" si="651"/>
        <v>13.10763598484907</v>
      </c>
      <c r="Y3815">
        <f t="shared" si="657"/>
        <v>6.7923854600958782</v>
      </c>
      <c r="AA3815">
        <f t="shared" si="658"/>
        <v>0.76982889652840303</v>
      </c>
      <c r="AB3815" s="3">
        <f t="shared" si="659"/>
        <v>13.107637892133983</v>
      </c>
    </row>
    <row r="3816" spans="1:28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10.218527327926072</v>
      </c>
      <c r="J3816" s="5">
        <v>256.40842812669041</v>
      </c>
      <c r="K3816" s="5" cm="1">
        <f t="array" ref="K3816">[2]!PropsSI("H","P",(I3816+1)*100*1000,"T",J3816+273.15,"WATER")/1000</f>
        <v>2952.9079689745245</v>
      </c>
      <c r="L3816" s="5" cm="1">
        <f t="array" ref="L3816">[2]!PropsSI("S","P",(I3816+1)*100*1000,"T",J3816+273.15,"WATER")/1000</f>
        <v>6.8939880981833586</v>
      </c>
      <c r="M3816" s="5" cm="1">
        <f t="array" ref="M3816">[2]!PropsSI("H","P",(I3816+1)*100*1000,"S",E3816*1000,"WATER")/1000</f>
        <v>2836.2412521814249</v>
      </c>
      <c r="N3816" s="5" cm="1">
        <f t="array" ref="N3816">[2]!PropsSI("T","P",(I3816+1)*100*1000,"Q",1,"WATER")-273.15</f>
        <v>184.9360635461012</v>
      </c>
      <c r="O3816" s="5"/>
      <c r="P3816" s="5">
        <f t="shared" si="652"/>
        <v>18.058250142130184</v>
      </c>
      <c r="Q3816">
        <f t="shared" si="650"/>
        <v>11.425569890631959</v>
      </c>
      <c r="S3816">
        <f t="shared" si="653"/>
        <v>1.2277808865574369</v>
      </c>
      <c r="T3816">
        <f t="shared" si="654"/>
        <v>556.98104579820711</v>
      </c>
      <c r="U3816">
        <f t="shared" si="655"/>
        <v>0.20811934106193053</v>
      </c>
      <c r="V3816">
        <f t="shared" si="660"/>
        <v>303.47631469346032</v>
      </c>
      <c r="W3816">
        <f t="shared" si="656"/>
        <v>3156.9536101311387</v>
      </c>
      <c r="X3816">
        <f t="shared" si="651"/>
        <v>14.096136342116745</v>
      </c>
      <c r="Y3816">
        <f t="shared" si="657"/>
        <v>7.1319251717960439</v>
      </c>
      <c r="AA3816">
        <f t="shared" si="658"/>
        <v>0.78059269335103709</v>
      </c>
      <c r="AB3816" s="3">
        <f t="shared" si="659"/>
        <v>14.096138115652149</v>
      </c>
    </row>
    <row r="3817" spans="1:28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10.219675100821036</v>
      </c>
      <c r="J3817" s="5">
        <v>256.61571338664533</v>
      </c>
      <c r="K3817" s="5" cm="1">
        <f t="array" ref="K3817">[2]!PropsSI("H","P",(I3817+1)*100*1000,"T",J3817+273.15,"WATER")/1000</f>
        <v>2953.366045617599</v>
      </c>
      <c r="L3817" s="5" cm="1">
        <f t="array" ref="L3817">[2]!PropsSI("S","P",(I3817+1)*100*1000,"T",J3817+273.15,"WATER")/1000</f>
        <v>6.8948075515063776</v>
      </c>
      <c r="M3817" s="5" cm="1">
        <f t="array" ref="M3817">[2]!PropsSI("H","P",(I3817+1)*100*1000,"S",E3817*1000,"WATER")/1000</f>
        <v>2835.2458273149368</v>
      </c>
      <c r="N3817" s="5" cm="1">
        <f t="array" ref="N3817">[2]!PropsSI("T","P",(I3817+1)*100*1000,"Q",1,"WATER")-273.15</f>
        <v>184.94061957721738</v>
      </c>
      <c r="O3817" s="5"/>
      <c r="P3817" s="5">
        <f t="shared" si="652"/>
        <v>17.775618830014459</v>
      </c>
      <c r="Q3817">
        <f t="shared" si="650"/>
        <v>11.170225963853655</v>
      </c>
      <c r="S3817">
        <f t="shared" si="653"/>
        <v>1.2277591859723953</v>
      </c>
      <c r="T3817">
        <f t="shared" si="654"/>
        <v>557.48634696120052</v>
      </c>
      <c r="U3817">
        <f t="shared" si="655"/>
        <v>0.20805903654885521</v>
      </c>
      <c r="V3817">
        <f t="shared" si="660"/>
        <v>303.6863212128419</v>
      </c>
      <c r="W3817">
        <f t="shared" si="656"/>
        <v>3158.3804956261911</v>
      </c>
      <c r="X3817">
        <f t="shared" si="651"/>
        <v>13.824042060942316</v>
      </c>
      <c r="Y3817">
        <f t="shared" si="657"/>
        <v>7.0427398771668956</v>
      </c>
      <c r="AA3817">
        <f t="shared" si="658"/>
        <v>0.77769691179715772</v>
      </c>
      <c r="AB3817" s="3">
        <f t="shared" si="659"/>
        <v>13.824043869385651</v>
      </c>
    </row>
    <row r="3818" spans="1:28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10.21975608736876</v>
      </c>
      <c r="J3818" s="5">
        <v>257.05291650353058</v>
      </c>
      <c r="K3818" s="5" cm="1">
        <f t="array" ref="K3818">[2]!PropsSI("H","P",(I3818+1)*100*1000,"T",J3818+273.15,"WATER")/1000</f>
        <v>2954.3402721244429</v>
      </c>
      <c r="L3818" s="5" cm="1">
        <f t="array" ref="L3818">[2]!PropsSI("S","P",(I3818+1)*100*1000,"T",J3818+273.15,"WATER")/1000</f>
        <v>6.8966425661756183</v>
      </c>
      <c r="M3818" s="5" cm="1">
        <f t="array" ref="M3818">[2]!PropsSI("H","P",(I3818+1)*100*1000,"S",E3818*1000,"WATER")/1000</f>
        <v>2836.0852260716833</v>
      </c>
      <c r="N3818" s="5" cm="1">
        <f t="array" ref="N3818">[2]!PropsSI("T","P",(I3818+1)*100*1000,"Q",1,"WATER")-273.15</f>
        <v>184.9409410357249</v>
      </c>
      <c r="O3818" s="5"/>
      <c r="P3818" s="5">
        <f t="shared" si="652"/>
        <v>17.67516488330044</v>
      </c>
      <c r="Q3818">
        <f t="shared" si="650"/>
        <v>11.088539894389891</v>
      </c>
      <c r="S3818">
        <f t="shared" si="653"/>
        <v>1.2277961022345414</v>
      </c>
      <c r="T3818">
        <f t="shared" si="654"/>
        <v>556.78460457577637</v>
      </c>
      <c r="U3818">
        <f t="shared" si="655"/>
        <v>0.20814518721526032</v>
      </c>
      <c r="V3818">
        <f t="shared" si="660"/>
        <v>303.1848988176464</v>
      </c>
      <c r="W3818">
        <f t="shared" si="656"/>
        <v>3154.2463185927077</v>
      </c>
      <c r="X3818">
        <f t="shared" si="651"/>
        <v>13.732688298317244</v>
      </c>
      <c r="Y3818">
        <f t="shared" si="657"/>
        <v>6.9915207819915697</v>
      </c>
      <c r="AA3818">
        <f t="shared" si="658"/>
        <v>0.77694834585478489</v>
      </c>
      <c r="AB3818" s="3">
        <f t="shared" si="659"/>
        <v>13.732690118790858</v>
      </c>
    </row>
    <row r="3819" spans="1:28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10.220444639175657</v>
      </c>
      <c r="J3819" s="5">
        <v>257.36499213305501</v>
      </c>
      <c r="K3819" s="5" cm="1">
        <f t="array" ref="K3819">[2]!PropsSI("H","P",(I3819+1)*100*1000,"T",J3819+273.15,"WATER")/1000</f>
        <v>2955.0331520125119</v>
      </c>
      <c r="L3819" s="5" cm="1">
        <f t="array" ref="L3819">[2]!PropsSI("S","P",(I3819+1)*100*1000,"T",J3819+273.15,"WATER")/1000</f>
        <v>6.8979217666079196</v>
      </c>
      <c r="M3819" s="5" cm="1">
        <f t="array" ref="M3819">[2]!PropsSI("H","P",(I3819+1)*100*1000,"S",E3819*1000,"WATER")/1000</f>
        <v>2833.9023836642009</v>
      </c>
      <c r="N3819" s="5" cm="1">
        <f t="array" ref="N3819">[2]!PropsSI("T","P",(I3819+1)*100*1000,"Q",1,"WATER")-273.15</f>
        <v>184.94367401892305</v>
      </c>
      <c r="O3819" s="5"/>
      <c r="P3819" s="5">
        <f t="shared" si="652"/>
        <v>17.470056254823056</v>
      </c>
      <c r="Q3819">
        <f t="shared" si="650"/>
        <v>10.862583433047753</v>
      </c>
      <c r="S3819">
        <f t="shared" si="653"/>
        <v>1.2276343868450044</v>
      </c>
      <c r="T3819">
        <f t="shared" si="654"/>
        <v>559.93964770608773</v>
      </c>
      <c r="U3819">
        <f t="shared" si="655"/>
        <v>0.20775936233740969</v>
      </c>
      <c r="V3819">
        <f t="shared" si="660"/>
        <v>305.96038845938023</v>
      </c>
      <c r="W3819">
        <f t="shared" si="656"/>
        <v>3178.2363334500869</v>
      </c>
      <c r="X3819">
        <f t="shared" si="651"/>
        <v>13.511370930263416</v>
      </c>
      <c r="Y3819">
        <f t="shared" si="657"/>
        <v>7.0160752054060156</v>
      </c>
      <c r="AA3819">
        <f t="shared" si="658"/>
        <v>0.77340179009591725</v>
      </c>
      <c r="AB3819" s="3">
        <f t="shared" si="659"/>
        <v>13.511372780556528</v>
      </c>
    </row>
    <row r="3820" spans="1:28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10.220628573947481</v>
      </c>
      <c r="J3820" s="5">
        <v>257.15717754972286</v>
      </c>
      <c r="K3820" s="5" cm="1">
        <f t="array" ref="K3820">[2]!PropsSI("H","P",(I3820+1)*100*1000,"T",J3820+273.15,"WATER")/1000</f>
        <v>2954.56948857609</v>
      </c>
      <c r="L3820" s="5" cm="1">
        <f t="array" ref="L3820">[2]!PropsSI("S","P",(I3820+1)*100*1000,"T",J3820+273.15,"WATER")/1000</f>
        <v>6.8970403326592908</v>
      </c>
      <c r="M3820" s="5" cm="1">
        <f t="array" ref="M3820">[2]!PropsSI("H","P",(I3820+1)*100*1000,"S",E3820*1000,"WATER")/1000</f>
        <v>2831.0955258827917</v>
      </c>
      <c r="N3820" s="5" cm="1">
        <f t="array" ref="N3820">[2]!PropsSI("T","P",(I3820+1)*100*1000,"Q",1,"WATER")-273.15</f>
        <v>184.94440406608123</v>
      </c>
      <c r="O3820" s="5"/>
      <c r="P3820" s="5">
        <f t="shared" si="652"/>
        <v>17.027209635262011</v>
      </c>
      <c r="Q3820">
        <f t="shared" si="650"/>
        <v>10.465664077164231</v>
      </c>
      <c r="S3820">
        <f t="shared" si="653"/>
        <v>1.2275834573159861</v>
      </c>
      <c r="T3820">
        <f t="shared" si="654"/>
        <v>560.93072027560947</v>
      </c>
      <c r="U3820">
        <f t="shared" si="655"/>
        <v>0.20763811935037083</v>
      </c>
      <c r="V3820">
        <f t="shared" si="660"/>
        <v>306.07086107978665</v>
      </c>
      <c r="W3820">
        <f t="shared" si="656"/>
        <v>3177.8475015725212</v>
      </c>
      <c r="X3820">
        <f t="shared" si="651"/>
        <v>13.087103061079494</v>
      </c>
      <c r="Y3820">
        <f t="shared" si="657"/>
        <v>6.8719423463906883</v>
      </c>
      <c r="AA3820">
        <f t="shared" si="658"/>
        <v>0.76859950935557086</v>
      </c>
      <c r="AB3820" s="3">
        <f t="shared" si="659"/>
        <v>13.08710497135683</v>
      </c>
    </row>
    <row r="3821" spans="1:28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10.219447466814959</v>
      </c>
      <c r="J3821" s="5">
        <v>259.20903201610793</v>
      </c>
      <c r="K3821" s="5" cm="1">
        <f t="array" ref="K3821">[2]!PropsSI("H","P",(I3821+1)*100*1000,"T",J3821+273.15,"WATER")/1000</f>
        <v>2959.1407291357236</v>
      </c>
      <c r="L3821" s="5" cm="1">
        <f t="array" ref="L3821">[2]!PropsSI("S","P",(I3821+1)*100*1000,"T",J3821+273.15,"WATER")/1000</f>
        <v>6.9056904245195403</v>
      </c>
      <c r="M3821" s="5" cm="1">
        <f t="array" ref="M3821">[2]!PropsSI("H","P",(I3821+1)*100*1000,"S",E3821*1000,"WATER")/1000</f>
        <v>2835.0004529569737</v>
      </c>
      <c r="N3821" s="5" cm="1">
        <f t="array" ref="N3821">[2]!PropsSI("T","P",(I3821+1)*100*1000,"Q",1,"WATER")-273.15</f>
        <v>184.93971602372221</v>
      </c>
      <c r="O3821" s="5"/>
      <c r="P3821" s="5">
        <f t="shared" si="652"/>
        <v>16.907996362157622</v>
      </c>
      <c r="Q3821">
        <f t="shared" si="650"/>
        <v>10.35850063878525</v>
      </c>
      <c r="S3821">
        <f t="shared" si="653"/>
        <v>1.2276390566274951</v>
      </c>
      <c r="T3821">
        <f t="shared" si="654"/>
        <v>559.77267662561917</v>
      </c>
      <c r="U3821">
        <f t="shared" si="655"/>
        <v>0.20777840312777526</v>
      </c>
      <c r="V3821">
        <f t="shared" si="660"/>
        <v>306.17259141394356</v>
      </c>
      <c r="W3821">
        <f t="shared" si="656"/>
        <v>3180.6819794049193</v>
      </c>
      <c r="X3821">
        <f t="shared" si="651"/>
        <v>12.972625712548796</v>
      </c>
      <c r="Y3821">
        <f t="shared" si="657"/>
        <v>6.8336499012792649</v>
      </c>
      <c r="AA3821">
        <f t="shared" si="658"/>
        <v>0.76724807374089099</v>
      </c>
      <c r="AB3821" s="3">
        <f t="shared" si="659"/>
        <v>12.972627639683427</v>
      </c>
    </row>
    <row r="3822" spans="1:28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10.218515366165725</v>
      </c>
      <c r="J3822" s="5">
        <v>258.42127465022782</v>
      </c>
      <c r="K3822" s="5" cm="1">
        <f t="array" ref="K3822">[2]!PropsSI("H","P",(I3822+1)*100*1000,"T",J3822+273.15,"WATER")/1000</f>
        <v>2957.3917803514269</v>
      </c>
      <c r="L3822" s="5" cm="1">
        <f t="array" ref="L3822">[2]!PropsSI("S","P",(I3822+1)*100*1000,"T",J3822+273.15,"WATER")/1000</f>
        <v>6.9024396019895198</v>
      </c>
      <c r="M3822" s="5" cm="1">
        <f t="array" ref="M3822">[2]!PropsSI("H","P",(I3822+1)*100*1000,"S",E3822*1000,"WATER")/1000</f>
        <v>2832.5588339686315</v>
      </c>
      <c r="N3822" s="5" cm="1">
        <f t="array" ref="N3822">[2]!PropsSI("T","P",(I3822+1)*100*1000,"Q",1,"WATER")-273.15</f>
        <v>184.93601606252213</v>
      </c>
      <c r="O3822" s="5"/>
      <c r="P3822" s="5">
        <f t="shared" si="652"/>
        <v>16.705110271830037</v>
      </c>
      <c r="Q3822">
        <f t="shared" si="650"/>
        <v>10.186228075304749</v>
      </c>
      <c r="S3822">
        <f t="shared" si="653"/>
        <v>1.2276228095406272</v>
      </c>
      <c r="T3822">
        <f t="shared" si="654"/>
        <v>560.01192841260809</v>
      </c>
      <c r="U3822">
        <f t="shared" si="655"/>
        <v>0.20774773379266842</v>
      </c>
      <c r="V3822">
        <f t="shared" si="660"/>
        <v>305.59084196689804</v>
      </c>
      <c r="W3822">
        <f t="shared" si="656"/>
        <v>3174.2504687379947</v>
      </c>
      <c r="X3822">
        <f t="shared" si="651"/>
        <v>12.783962141340547</v>
      </c>
      <c r="Y3822">
        <f t="shared" si="657"/>
        <v>6.7482222778428804</v>
      </c>
      <c r="AA3822">
        <f t="shared" si="658"/>
        <v>0.76527265542647771</v>
      </c>
      <c r="AB3822" s="3">
        <f t="shared" si="659"/>
        <v>12.783964096915501</v>
      </c>
    </row>
    <row r="3823" spans="1:28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10.219007956045646</v>
      </c>
      <c r="J3823" s="5">
        <v>257.39933953591333</v>
      </c>
      <c r="K3823" s="5" cm="1">
        <f t="array" ref="K3823">[2]!PropsSI("H","P",(I3823+1)*100*1000,"T",J3823+273.15,"WATER")/1000</f>
        <v>2955.1147824755481</v>
      </c>
      <c r="L3823" s="5" cm="1">
        <f t="array" ref="L3823">[2]!PropsSI("S","P",(I3823+1)*100*1000,"T",J3823+273.15,"WATER")/1000</f>
        <v>6.8981324643361352</v>
      </c>
      <c r="M3823" s="5" cm="1">
        <f t="array" ref="M3823">[2]!PropsSI("H","P",(I3823+1)*100*1000,"S",E3823*1000,"WATER")/1000</f>
        <v>2832.5427902257848</v>
      </c>
      <c r="N3823" s="5" cm="1">
        <f t="array" ref="N3823">[2]!PropsSI("T","P",(I3823+1)*100*1000,"Q",1,"WATER")-273.15</f>
        <v>184.93797142161901</v>
      </c>
      <c r="O3823" s="5"/>
      <c r="P3823" s="5">
        <f t="shared" si="652"/>
        <v>16.906547341725567</v>
      </c>
      <c r="Q3823">
        <f t="shared" si="650"/>
        <v>10.392108516930254</v>
      </c>
      <c r="S3823">
        <f t="shared" si="653"/>
        <v>1.2277039423652272</v>
      </c>
      <c r="T3823">
        <f t="shared" si="654"/>
        <v>558.49409366121176</v>
      </c>
      <c r="U3823">
        <f t="shared" si="655"/>
        <v>0.20793452872939405</v>
      </c>
      <c r="V3823">
        <f t="shared" si="660"/>
        <v>303.88196153066752</v>
      </c>
      <c r="W3823">
        <f t="shared" si="656"/>
        <v>3158.8494744127415</v>
      </c>
      <c r="X3823">
        <f t="shared" si="651"/>
        <v>12.991825830892656</v>
      </c>
      <c r="Y3823">
        <f t="shared" si="657"/>
        <v>6.7585301125158903</v>
      </c>
      <c r="AA3823">
        <f t="shared" si="658"/>
        <v>0.76844949430421317</v>
      </c>
      <c r="AB3823" s="3">
        <f t="shared" si="659"/>
        <v>12.991827755179251</v>
      </c>
    </row>
    <row r="3824" spans="1:28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10.220136707447194</v>
      </c>
      <c r="J3824" s="5">
        <v>258.45092443995441</v>
      </c>
      <c r="K3824" s="5" cm="1">
        <f t="array" ref="K3824">[2]!PropsSI("H","P",(I3824+1)*100*1000,"T",J3824+273.15,"WATER")/1000</f>
        <v>2957.4520304198822</v>
      </c>
      <c r="L3824" s="5" cm="1">
        <f t="array" ref="L3824">[2]!PropsSI("S","P",(I3824+1)*100*1000,"T",J3824+273.15,"WATER")/1000</f>
        <v>6.9024887810957383</v>
      </c>
      <c r="M3824" s="5" cm="1">
        <f t="array" ref="M3824">[2]!PropsSI("H","P",(I3824+1)*100*1000,"S",E3824*1000,"WATER")/1000</f>
        <v>2834.375192292383</v>
      </c>
      <c r="N3824" s="5" cm="1">
        <f t="array" ref="N3824">[2]!PropsSI("T","P",(I3824+1)*100*1000,"Q",1,"WATER")-273.15</f>
        <v>184.94245180002844</v>
      </c>
      <c r="O3824" s="5"/>
      <c r="P3824" s="5">
        <f t="shared" si="652"/>
        <v>17.119563861611287</v>
      </c>
      <c r="Q3824">
        <f t="shared" si="650"/>
        <v>10.546182465770595</v>
      </c>
      <c r="S3824">
        <f t="shared" si="653"/>
        <v>1.2276287916059134</v>
      </c>
      <c r="T3824">
        <f t="shared" si="654"/>
        <v>560.02305673527508</v>
      </c>
      <c r="U3824">
        <f t="shared" si="655"/>
        <v>0.20774869466742671</v>
      </c>
      <c r="V3824">
        <f t="shared" si="660"/>
        <v>306.22395225312101</v>
      </c>
      <c r="W3824">
        <f t="shared" si="656"/>
        <v>3180.8389290008899</v>
      </c>
      <c r="X3824">
        <f t="shared" si="651"/>
        <v>13.174202858928515</v>
      </c>
      <c r="Y3824">
        <f t="shared" si="657"/>
        <v>6.9064911868539074</v>
      </c>
      <c r="AA3824">
        <f t="shared" si="658"/>
        <v>0.76954091021664106</v>
      </c>
      <c r="AB3824" s="3">
        <f t="shared" si="659"/>
        <v>13.174204756576264</v>
      </c>
    </row>
    <row r="3825" spans="1:28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10.218482871800823</v>
      </c>
      <c r="J3825" s="5">
        <v>258.64367495102169</v>
      </c>
      <c r="K3825" s="5" cm="1">
        <f t="array" ref="K3825">[2]!PropsSI("H","P",(I3825+1)*100*1000,"T",J3825+273.15,"WATER")/1000</f>
        <v>2957.8867276359779</v>
      </c>
      <c r="L3825" s="5" cm="1">
        <f t="array" ref="L3825">[2]!PropsSI("S","P",(I3825+1)*100*1000,"T",J3825+273.15,"WATER")/1000</f>
        <v>6.9033717956954037</v>
      </c>
      <c r="M3825" s="5" cm="1">
        <f t="array" ref="M3825">[2]!PropsSI("H","P",(I3825+1)*100*1000,"S",E3825*1000,"WATER")/1000</f>
        <v>2834.5681198237285</v>
      </c>
      <c r="N3825" s="5" cm="1">
        <f t="array" ref="N3825">[2]!PropsSI("T","P",(I3825+1)*100*1000,"Q",1,"WATER")-273.15</f>
        <v>184.93588707221505</v>
      </c>
      <c r="O3825" s="5"/>
      <c r="P3825" s="5">
        <f t="shared" si="652"/>
        <v>16.944985210904722</v>
      </c>
      <c r="Q3825">
        <f t="shared" si="650"/>
        <v>10.405351230048987</v>
      </c>
      <c r="S3825">
        <f t="shared" si="653"/>
        <v>1.2276707017832162</v>
      </c>
      <c r="T3825">
        <f t="shared" si="654"/>
        <v>559.09086486770798</v>
      </c>
      <c r="U3825">
        <f t="shared" si="655"/>
        <v>0.20786061076897794</v>
      </c>
      <c r="V3825">
        <f t="shared" si="660"/>
        <v>305.26825957235292</v>
      </c>
      <c r="W3825">
        <f t="shared" si="656"/>
        <v>3172.326101079494</v>
      </c>
      <c r="X3825">
        <f t="shared" si="651"/>
        <v>13.016169041644201</v>
      </c>
      <c r="Y3825">
        <f t="shared" si="657"/>
        <v>6.8163696453428182</v>
      </c>
      <c r="AA3825">
        <f t="shared" si="658"/>
        <v>0.76814295204905558</v>
      </c>
      <c r="AB3825" s="3">
        <f t="shared" si="659"/>
        <v>13.016170962331941</v>
      </c>
    </row>
    <row r="3826" spans="1:28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10.218692936575911</v>
      </c>
      <c r="J3826" s="5">
        <v>257.76372190840175</v>
      </c>
      <c r="K3826" s="5" cm="1">
        <f t="array" ref="K3826">[2]!PropsSI("H","P",(I3826+1)*100*1000,"T",J3826+273.15,"WATER")/1000</f>
        <v>2955.9274491847673</v>
      </c>
      <c r="L3826" s="5" cm="1">
        <f t="array" ref="L3826">[2]!PropsSI("S","P",(I3826+1)*100*1000,"T",J3826+273.15,"WATER")/1000</f>
        <v>6.8996761477675346</v>
      </c>
      <c r="M3826" s="5" cm="1">
        <f t="array" ref="M3826">[2]!PropsSI("H","P",(I3826+1)*100*1000,"S",E3826*1000,"WATER")/1000</f>
        <v>2834.058949850913</v>
      </c>
      <c r="N3826" s="5" cm="1">
        <f t="array" ref="N3826">[2]!PropsSI("T","P",(I3826+1)*100*1000,"Q",1,"WATER")-273.15</f>
        <v>184.93672094453495</v>
      </c>
      <c r="O3826" s="5"/>
      <c r="P3826" s="5">
        <f t="shared" si="652"/>
        <v>17.008737955990455</v>
      </c>
      <c r="Q3826">
        <f t="shared" si="650"/>
        <v>10.487104136480172</v>
      </c>
      <c r="S3826">
        <f t="shared" si="653"/>
        <v>1.2277384813270298</v>
      </c>
      <c r="T3826">
        <f t="shared" si="654"/>
        <v>557.80720542978611</v>
      </c>
      <c r="U3826">
        <f t="shared" si="655"/>
        <v>0.20801829033148656</v>
      </c>
      <c r="V3826">
        <f t="shared" si="660"/>
        <v>303.64488094037984</v>
      </c>
      <c r="W3826">
        <f t="shared" si="656"/>
        <v>3157.4375552533056</v>
      </c>
      <c r="X3826">
        <f t="shared" si="651"/>
        <v>13.091722280850874</v>
      </c>
      <c r="Y3826">
        <f t="shared" si="657"/>
        <v>6.7840356779850808</v>
      </c>
      <c r="AA3826">
        <f t="shared" si="658"/>
        <v>0.76970579618126855</v>
      </c>
      <c r="AB3826" s="3">
        <f t="shared" si="659"/>
        <v>13.091724190454196</v>
      </c>
    </row>
    <row r="3827" spans="1:28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10.213665934355967</v>
      </c>
      <c r="J3827" s="5">
        <v>259.91736599870001</v>
      </c>
      <c r="K3827" s="5" cm="1">
        <f t="array" ref="K3827">[2]!PropsSI("H","P",(I3827+1)*100*1000,"T",J3827+273.15,"WATER")/1000</f>
        <v>2960.7352967288602</v>
      </c>
      <c r="L3827" s="5" cm="1">
        <f t="array" ref="L3827">[2]!PropsSI("S","P",(I3827+1)*100*1000,"T",J3827+273.15,"WATER")/1000</f>
        <v>6.9089126513726384</v>
      </c>
      <c r="M3827" s="5" cm="1">
        <f t="array" ref="M3827">[2]!PropsSI("H","P",(I3827+1)*100*1000,"S",E3827*1000,"WATER")/1000</f>
        <v>2833.2453136295676</v>
      </c>
      <c r="N3827" s="5" cm="1">
        <f t="array" ref="N3827">[2]!PropsSI("T","P",(I3827+1)*100*1000,"Q",1,"WATER")-273.15</f>
        <v>184.91676241014812</v>
      </c>
      <c r="O3827" s="5"/>
      <c r="P3827" s="5">
        <f t="shared" si="652"/>
        <v>16.119244516073206</v>
      </c>
      <c r="Q3827">
        <f t="shared" si="650"/>
        <v>9.677128823318224</v>
      </c>
      <c r="S3827">
        <f t="shared" si="653"/>
        <v>1.227656344982798</v>
      </c>
      <c r="T3827">
        <f t="shared" si="654"/>
        <v>558.99229289166863</v>
      </c>
      <c r="U3827">
        <f t="shared" si="655"/>
        <v>0.20786578768412634</v>
      </c>
      <c r="V3827">
        <f t="shared" si="660"/>
        <v>304.75098237415091</v>
      </c>
      <c r="W3827">
        <f t="shared" si="656"/>
        <v>3167.015894369903</v>
      </c>
      <c r="X3827">
        <f t="shared" si="651"/>
        <v>12.232163227067343</v>
      </c>
      <c r="Y3827">
        <f t="shared" si="657"/>
        <v>6.5282008043416138</v>
      </c>
      <c r="AA3827">
        <f t="shared" si="658"/>
        <v>0.75885475021251703</v>
      </c>
      <c r="AB3827" s="3">
        <f t="shared" si="659"/>
        <v>12.232165270859218</v>
      </c>
    </row>
    <row r="3828" spans="1:28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10.222403542301477</v>
      </c>
      <c r="J3828" s="5">
        <v>261.55138664770959</v>
      </c>
      <c r="K3828" s="5" cm="1">
        <f t="array" ref="K3828">[2]!PropsSI("H","P",(I3828+1)*100*1000,"T",J3828+273.15,"WATER")/1000</f>
        <v>2964.3325027746882</v>
      </c>
      <c r="L3828" s="5" cm="1">
        <f t="array" ref="L3828">[2]!PropsSI("S","P",(I3828+1)*100*1000,"T",J3828+273.15,"WATER")/1000</f>
        <v>6.9153043977841451</v>
      </c>
      <c r="M3828" s="5" cm="1">
        <f t="array" ref="M3828">[2]!PropsSI("H","P",(I3828+1)*100*1000,"S",E3828*1000,"WATER")/1000</f>
        <v>2832.754265013426</v>
      </c>
      <c r="N3828" s="5" cm="1">
        <f t="array" ref="N3828">[2]!PropsSI("T","P",(I3828+1)*100*1000,"Q",1,"WATER")-273.15</f>
        <v>184.95144852948454</v>
      </c>
      <c r="O3828" s="5"/>
      <c r="P3828" s="5">
        <f t="shared" si="652"/>
        <v>15.688292791054227</v>
      </c>
      <c r="Q3828">
        <f t="shared" si="650"/>
        <v>9.261068039040719</v>
      </c>
      <c r="S3828">
        <f t="shared" si="653"/>
        <v>1.2275825609649094</v>
      </c>
      <c r="T3828">
        <f t="shared" si="654"/>
        <v>561.08569766401342</v>
      </c>
      <c r="U3828">
        <f t="shared" si="655"/>
        <v>0.20762166446617231</v>
      </c>
      <c r="V3828">
        <f t="shared" si="660"/>
        <v>306.80813936178407</v>
      </c>
      <c r="W3828">
        <f t="shared" si="656"/>
        <v>3185.2934116167262</v>
      </c>
      <c r="X3828">
        <f t="shared" si="651"/>
        <v>11.801416404357264</v>
      </c>
      <c r="Y3828">
        <f t="shared" si="657"/>
        <v>6.4533698171664415</v>
      </c>
      <c r="AA3828">
        <f t="shared" si="658"/>
        <v>0.75224364307351999</v>
      </c>
      <c r="AB3828" s="3">
        <f t="shared" si="659"/>
        <v>11.801418522746673</v>
      </c>
    </row>
    <row r="3829" spans="1:28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10.218239683955225</v>
      </c>
      <c r="J3829" s="5">
        <v>262.75468140712792</v>
      </c>
      <c r="K3829" s="5" cm="1">
        <f t="array" ref="K3829">[2]!PropsSI("H","P",(I3829+1)*100*1000,"T",J3829+273.15,"WATER")/1000</f>
        <v>2967.0145084063029</v>
      </c>
      <c r="L3829" s="5" cm="1">
        <f t="array" ref="L3829">[2]!PropsSI("S","P",(I3829+1)*100*1000,"T",J3829+273.15,"WATER")/1000</f>
        <v>6.9204796076941726</v>
      </c>
      <c r="M3829" s="5" cm="1">
        <f t="array" ref="M3829">[2]!PropsSI("H","P",(I3829+1)*100*1000,"S",E3829*1000,"WATER")/1000</f>
        <v>2835.2128664093807</v>
      </c>
      <c r="N3829" s="5" cm="1">
        <f t="array" ref="N3829">[2]!PropsSI("T","P",(I3829+1)*100*1000,"Q",1,"WATER")-273.15</f>
        <v>184.9349216993653</v>
      </c>
      <c r="O3829" s="5"/>
      <c r="P3829" s="5">
        <f t="shared" si="652"/>
        <v>15.747690771500579</v>
      </c>
      <c r="Q3829">
        <f t="shared" si="650"/>
        <v>9.3018222920698612</v>
      </c>
      <c r="S3829">
        <f t="shared" si="653"/>
        <v>1.2275703395054891</v>
      </c>
      <c r="T3829">
        <f t="shared" si="654"/>
        <v>560.99686803752638</v>
      </c>
      <c r="U3829">
        <f t="shared" si="655"/>
        <v>0.20762658355997313</v>
      </c>
      <c r="V3829">
        <f t="shared" si="660"/>
        <v>307.62974802447621</v>
      </c>
      <c r="W3829">
        <f t="shared" si="656"/>
        <v>3193.8860430767204</v>
      </c>
      <c r="X3829">
        <f t="shared" si="651"/>
        <v>11.851001608417722</v>
      </c>
      <c r="Y3829">
        <f t="shared" si="657"/>
        <v>6.4983151868957449</v>
      </c>
      <c r="AA3829">
        <f t="shared" si="658"/>
        <v>0.75255501837711114</v>
      </c>
      <c r="AB3829" s="3">
        <f t="shared" si="659"/>
        <v>11.851003717943682</v>
      </c>
    </row>
    <row r="3830" spans="1:28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10.222497597857991</v>
      </c>
      <c r="J3830" s="5">
        <v>262.49489232512587</v>
      </c>
      <c r="K3830" s="5" cm="1">
        <f t="array" ref="K3830">[2]!PropsSI("H","P",(I3830+1)*100*1000,"T",J3830+273.15,"WATER")/1000</f>
        <v>2966.4242415180274</v>
      </c>
      <c r="L3830" s="5" cm="1">
        <f t="array" ref="L3830">[2]!PropsSI("S","P",(I3830+1)*100*1000,"T",J3830+273.15,"WATER")/1000</f>
        <v>6.9192092013642412</v>
      </c>
      <c r="M3830" s="5" cm="1">
        <f t="array" ref="M3830">[2]!PropsSI("H","P",(I3830+1)*100*1000,"S",E3830*1000,"WATER")/1000</f>
        <v>2835.9592041089118</v>
      </c>
      <c r="N3830" s="5" cm="1">
        <f t="array" ref="N3830">[2]!PropsSI("T","P",(I3830+1)*100*1000,"Q",1,"WATER")-273.15</f>
        <v>184.95182179111987</v>
      </c>
      <c r="O3830" s="5"/>
      <c r="P3830" s="5">
        <f t="shared" si="652"/>
        <v>15.890474630326008</v>
      </c>
      <c r="Q3830">
        <f t="shared" si="650"/>
        <v>9.4388456626315929</v>
      </c>
      <c r="S3830">
        <f t="shared" si="653"/>
        <v>1.22762682357254</v>
      </c>
      <c r="T3830">
        <f t="shared" si="654"/>
        <v>560.2440718104591</v>
      </c>
      <c r="U3830">
        <f t="shared" si="655"/>
        <v>0.20772498376875731</v>
      </c>
      <c r="V3830">
        <f t="shared" si="660"/>
        <v>307.00104000245494</v>
      </c>
      <c r="W3830">
        <f t="shared" si="656"/>
        <v>3188.6094108075035</v>
      </c>
      <c r="X3830">
        <f t="shared" si="651"/>
        <v>11.992904672395913</v>
      </c>
      <c r="Y3830">
        <f t="shared" si="657"/>
        <v>6.5232174253582969</v>
      </c>
      <c r="AA3830">
        <f t="shared" si="658"/>
        <v>0.75472300456486707</v>
      </c>
      <c r="AB3830" s="3">
        <f t="shared" si="659"/>
        <v>11.992906756961441</v>
      </c>
    </row>
    <row r="3831" spans="1:28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10.222229430818818</v>
      </c>
      <c r="J3831" s="5">
        <v>262.84036219075574</v>
      </c>
      <c r="K3831" s="5" cm="1">
        <f t="array" ref="K3831">[2]!PropsSI("H","P",(I3831+1)*100*1000,"T",J3831+273.15,"WATER")/1000</f>
        <v>2967.1907059518985</v>
      </c>
      <c r="L3831" s="5" cm="1">
        <f t="array" ref="L3831">[2]!PropsSI("S","P",(I3831+1)*100*1000,"T",J3831+273.15,"WATER")/1000</f>
        <v>6.9206502820985998</v>
      </c>
      <c r="M3831" s="5" cm="1">
        <f t="array" ref="M3831">[2]!PropsSI("H","P",(I3831+1)*100*1000,"S",E3831*1000,"WATER")/1000</f>
        <v>2836.4709757719593</v>
      </c>
      <c r="N3831" s="5" cm="1">
        <f t="array" ref="N3831">[2]!PropsSI("T","P",(I3831+1)*100*1000,"Q",1,"WATER")-273.15</f>
        <v>184.95075755758552</v>
      </c>
      <c r="O3831" s="5"/>
      <c r="P3831" s="5">
        <f t="shared" si="652"/>
        <v>15.85373723646795</v>
      </c>
      <c r="Q3831">
        <f t="shared" si="650"/>
        <v>9.4054053442403589</v>
      </c>
      <c r="S3831">
        <f t="shared" si="653"/>
        <v>1.2276319380061356</v>
      </c>
      <c r="T3831">
        <f t="shared" si="654"/>
        <v>560.12516332450036</v>
      </c>
      <c r="U3831">
        <f t="shared" si="655"/>
        <v>0.20773917751477472</v>
      </c>
      <c r="V3831">
        <f t="shared" si="660"/>
        <v>307.05174139355267</v>
      </c>
      <c r="W3831">
        <f t="shared" si="656"/>
        <v>3189.3164411753728</v>
      </c>
      <c r="X3831">
        <f t="shared" si="651"/>
        <v>11.957375904858239</v>
      </c>
      <c r="Y3831">
        <f t="shared" si="657"/>
        <v>6.5125537422603363</v>
      </c>
      <c r="AA3831">
        <f t="shared" si="658"/>
        <v>0.75423086791878624</v>
      </c>
      <c r="AB3831" s="3">
        <f t="shared" si="659"/>
        <v>11.957377995617602</v>
      </c>
    </row>
    <row r="3832" spans="1:28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10.22421508733475</v>
      </c>
      <c r="J3832" s="5">
        <v>262.32016033713546</v>
      </c>
      <c r="K3832" s="5" cm="1">
        <f t="array" ref="K3832">[2]!PropsSI("H","P",(I3832+1)*100*1000,"T",J3832+273.15,"WATER")/1000</f>
        <v>2966.0310537092905</v>
      </c>
      <c r="L3832" s="5" cm="1">
        <f t="array" ref="L3832">[2]!PropsSI("S","P",(I3832+1)*100*1000,"T",J3832+273.15,"WATER")/1000</f>
        <v>6.918407012055205</v>
      </c>
      <c r="M3832" s="5" cm="1">
        <f t="array" ref="M3832">[2]!PropsSI("H","P",(I3832+1)*100*1000,"S",E3832*1000,"WATER")/1000</f>
        <v>2835.3210819262008</v>
      </c>
      <c r="N3832" s="5" cm="1">
        <f t="array" ref="N3832">[2]!PropsSI("T","P",(I3832+1)*100*1000,"Q",1,"WATER")-273.15</f>
        <v>184.95863725548259</v>
      </c>
      <c r="O3832" s="5"/>
      <c r="P3832" s="5">
        <f t="shared" si="652"/>
        <v>15.702482472518339</v>
      </c>
      <c r="Q3832">
        <f t="shared" si="650"/>
        <v>9.2899165047366861</v>
      </c>
      <c r="S3832">
        <f t="shared" si="653"/>
        <v>1.227679069885099</v>
      </c>
      <c r="T3832">
        <f t="shared" si="654"/>
        <v>559.3753466194363</v>
      </c>
      <c r="U3832">
        <f t="shared" si="655"/>
        <v>0.2078339537076235</v>
      </c>
      <c r="V3832">
        <f t="shared" si="660"/>
        <v>305.78281820574091</v>
      </c>
      <c r="W3832">
        <f t="shared" si="656"/>
        <v>3177.3359602210267</v>
      </c>
      <c r="X3832">
        <f t="shared" si="651"/>
        <v>11.824216460067833</v>
      </c>
      <c r="Y3832">
        <f t="shared" si="657"/>
        <v>6.4226762635914509</v>
      </c>
      <c r="AA3832">
        <f t="shared" si="658"/>
        <v>0.7530158747234128</v>
      </c>
      <c r="AB3832" s="3">
        <f t="shared" si="659"/>
        <v>11.824218574372455</v>
      </c>
    </row>
    <row r="3833" spans="1:28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10.224879622885005</v>
      </c>
      <c r="J3833" s="5">
        <v>262.69966940418078</v>
      </c>
      <c r="K3833" s="5" cm="1">
        <f t="array" ref="K3833">[2]!PropsSI("H","P",(I3833+1)*100*1000,"T",J3833+273.15,"WATER")/1000</f>
        <v>2966.8699004915984</v>
      </c>
      <c r="L3833" s="5" cm="1">
        <f t="array" ref="L3833">[2]!PropsSI("S","P",(I3833+1)*100*1000,"T",J3833+273.15,"WATER")/1000</f>
        <v>6.9199467005267605</v>
      </c>
      <c r="M3833" s="5" cm="1">
        <f t="array" ref="M3833">[2]!PropsSI("H","P",(I3833+1)*100*1000,"S",E3833*1000,"WATER")/1000</f>
        <v>2835.1648138488326</v>
      </c>
      <c r="N3833" s="5" cm="1">
        <f t="array" ref="N3833">[2]!PropsSI("T","P",(I3833+1)*100*1000,"Q",1,"WATER")-273.15</f>
        <v>184.96127409311777</v>
      </c>
      <c r="O3833" s="5"/>
      <c r="P3833" s="5">
        <f t="shared" si="652"/>
        <v>15.774296668054692</v>
      </c>
      <c r="Q3833">
        <f t="shared" si="650"/>
        <v>9.3241535404588536</v>
      </c>
      <c r="S3833">
        <f t="shared" si="653"/>
        <v>1.2275887650022261</v>
      </c>
      <c r="T3833">
        <f t="shared" si="654"/>
        <v>561.15891980415938</v>
      </c>
      <c r="U3833">
        <f t="shared" si="655"/>
        <v>0.20761623837000265</v>
      </c>
      <c r="V3833">
        <f t="shared" si="660"/>
        <v>307.71245675852134</v>
      </c>
      <c r="W3833">
        <f t="shared" si="656"/>
        <v>3194.6129306866451</v>
      </c>
      <c r="X3833">
        <f t="shared" si="651"/>
        <v>11.875339482162156</v>
      </c>
      <c r="Y3833">
        <f t="shared" si="657"/>
        <v>6.5085497091445648</v>
      </c>
      <c r="AA3833">
        <f t="shared" si="658"/>
        <v>0.75282859434323302</v>
      </c>
      <c r="AB3833" s="3">
        <f t="shared" si="659"/>
        <v>11.875341587364758</v>
      </c>
    </row>
    <row r="3834" spans="1:28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10.228285921579719</v>
      </c>
      <c r="J3834" s="5">
        <v>262.87635194326128</v>
      </c>
      <c r="K3834" s="5" cm="1">
        <f t="array" ref="K3834">[2]!PropsSI("H","P",(I3834+1)*100*1000,"T",J3834+273.15,"WATER")/1000</f>
        <v>2967.2497491369131</v>
      </c>
      <c r="L3834" s="5" cm="1">
        <f t="array" ref="L3834">[2]!PropsSI("S","P",(I3834+1)*100*1000,"T",J3834+273.15,"WATER")/1000</f>
        <v>6.920520568367527</v>
      </c>
      <c r="M3834" s="5" cm="1">
        <f t="array" ref="M3834">[2]!PropsSI("H","P",(I3834+1)*100*1000,"S",E3834*1000,"WATER")/1000</f>
        <v>2836.1518092595111</v>
      </c>
      <c r="N3834" s="5" cm="1">
        <f t="array" ref="N3834">[2]!PropsSI("T","P",(I3834+1)*100*1000,"Q",1,"WATER")-273.15</f>
        <v>184.97478815957317</v>
      </c>
      <c r="O3834" s="5"/>
      <c r="P3834" s="5">
        <f t="shared" si="652"/>
        <v>15.692575780631113</v>
      </c>
      <c r="Q3834">
        <f t="shared" si="650"/>
        <v>9.2742945595749227</v>
      </c>
      <c r="S3834">
        <f t="shared" si="653"/>
        <v>1.2276861305145015</v>
      </c>
      <c r="T3834">
        <f t="shared" si="654"/>
        <v>559.55593629622751</v>
      </c>
      <c r="U3834">
        <f t="shared" si="655"/>
        <v>0.2078176513043298</v>
      </c>
      <c r="V3834">
        <f t="shared" si="660"/>
        <v>306.22832750049139</v>
      </c>
      <c r="W3834">
        <f t="shared" si="656"/>
        <v>3181.7585226050792</v>
      </c>
      <c r="X3834">
        <f t="shared" si="651"/>
        <v>11.810540559972985</v>
      </c>
      <c r="Y3834">
        <f t="shared" si="657"/>
        <v>6.4325437745351675</v>
      </c>
      <c r="AA3834">
        <f t="shared" si="658"/>
        <v>0.75261976375498862</v>
      </c>
      <c r="AB3834" s="3">
        <f t="shared" si="659"/>
        <v>11.810542676725845</v>
      </c>
    </row>
    <row r="3835" spans="1:28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10.217444112808977</v>
      </c>
      <c r="J3835" s="5">
        <v>264.38147057915796</v>
      </c>
      <c r="K3835" s="5" cm="1">
        <f t="array" ref="K3835">[2]!PropsSI("H","P",(I3835+1)*100*1000,"T",J3835+273.15,"WATER")/1000</f>
        <v>2970.6188776385793</v>
      </c>
      <c r="L3835" s="5" cm="1">
        <f t="array" ref="L3835">[2]!PropsSI("S","P",(I3835+1)*100*1000,"T",J3835+273.15,"WATER")/1000</f>
        <v>6.9272267250119368</v>
      </c>
      <c r="M3835" s="5" cm="1">
        <f t="array" ref="M3835">[2]!PropsSI("H","P",(I3835+1)*100*1000,"S",E3835*1000,"WATER")/1000</f>
        <v>2842.4182879661375</v>
      </c>
      <c r="N3835" s="5" cm="1">
        <f t="array" ref="N3835">[2]!PropsSI("T","P",(I3835+1)*100*1000,"Q",1,"WATER")-273.15</f>
        <v>184.9317634382594</v>
      </c>
      <c r="O3835" s="5"/>
      <c r="P3835" s="5">
        <f t="shared" si="652"/>
        <v>15.577021556997792</v>
      </c>
      <c r="Q3835">
        <f t="shared" si="650"/>
        <v>9.2462126777859197</v>
      </c>
      <c r="S3835">
        <f t="shared" si="653"/>
        <v>1.2279676575617267</v>
      </c>
      <c r="T3835">
        <f t="shared" si="654"/>
        <v>553.31481613803317</v>
      </c>
      <c r="U3835">
        <f t="shared" si="655"/>
        <v>0.2085672720668526</v>
      </c>
      <c r="V3835">
        <f t="shared" si="660"/>
        <v>301.4372378976413</v>
      </c>
      <c r="W3835">
        <f t="shared" si="656"/>
        <v>3141.3261290616847</v>
      </c>
      <c r="X3835">
        <f t="shared" si="651"/>
        <v>11.744264858338507</v>
      </c>
      <c r="Y3835">
        <f t="shared" si="657"/>
        <v>6.2402646967635373</v>
      </c>
      <c r="AA3835">
        <f t="shared" si="658"/>
        <v>0.75394817578336959</v>
      </c>
      <c r="AB3835" s="3">
        <f t="shared" si="659"/>
        <v>11.744266987036708</v>
      </c>
    </row>
    <row r="3836" spans="1:28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10.237674854744109</v>
      </c>
      <c r="J3836" s="5">
        <v>263.80100607711415</v>
      </c>
      <c r="K3836" s="5" cm="1">
        <f t="array" ref="K3836">[2]!PropsSI("H","P",(I3836+1)*100*1000,"T",J3836+273.15,"WATER")/1000</f>
        <v>2969.2657203730846</v>
      </c>
      <c r="L3836" s="5" cm="1">
        <f t="array" ref="L3836">[2]!PropsSI("S","P",(I3836+1)*100*1000,"T",J3836+273.15,"WATER")/1000</f>
        <v>6.9239066479829896</v>
      </c>
      <c r="M3836" s="5" cm="1">
        <f t="array" ref="M3836">[2]!PropsSI("H","P",(I3836+1)*100*1000,"S",E3836*1000,"WATER")/1000</f>
        <v>2841.6011272461847</v>
      </c>
      <c r="N3836" s="5" cm="1">
        <f t="array" ref="N3836">[2]!PropsSI("T","P",(I3836+1)*100*1000,"Q",1,"WATER")-273.15</f>
        <v>185.01202092180165</v>
      </c>
      <c r="O3836" s="5"/>
      <c r="P3836" s="5">
        <f t="shared" si="652"/>
        <v>15.977051956996991</v>
      </c>
      <c r="Q3836">
        <f t="shared" si="650"/>
        <v>9.564178752059604</v>
      </c>
      <c r="S3836">
        <f t="shared" si="653"/>
        <v>1.227913195376263</v>
      </c>
      <c r="T3836">
        <f t="shared" si="654"/>
        <v>555.92982192001887</v>
      </c>
      <c r="U3836">
        <f t="shared" si="655"/>
        <v>0.20827568259281873</v>
      </c>
      <c r="V3836">
        <f t="shared" si="660"/>
        <v>303.91834856108045</v>
      </c>
      <c r="W3836">
        <f t="shared" si="656"/>
        <v>3163.5175323097542</v>
      </c>
      <c r="X3836">
        <f t="shared" si="651"/>
        <v>12.102969331740779</v>
      </c>
      <c r="Y3836">
        <f t="shared" si="657"/>
        <v>6.4454576074778753</v>
      </c>
      <c r="AA3836">
        <f t="shared" si="658"/>
        <v>0.75752219057213821</v>
      </c>
      <c r="AB3836" s="3">
        <f t="shared" si="659"/>
        <v>12.102971397349229</v>
      </c>
    </row>
    <row r="3837" spans="1:28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10.225181334830255</v>
      </c>
      <c r="J3837" s="5">
        <v>260.22714325517143</v>
      </c>
      <c r="K3837" s="5" cm="1">
        <f t="array" ref="K3837">[2]!PropsSI("H","P",(I3837+1)*100*1000,"T",J3837+273.15,"WATER")/1000</f>
        <v>2961.3832927769877</v>
      </c>
      <c r="L3837" s="5" cm="1">
        <f t="array" ref="L3837">[2]!PropsSI("S","P",(I3837+1)*100*1000,"T",J3837+273.15,"WATER")/1000</f>
        <v>6.9096719707409244</v>
      </c>
      <c r="M3837" s="5" cm="1">
        <f t="array" ref="M3837">[2]!PropsSI("H","P",(I3837+1)*100*1000,"S",E3837*1000,"WATER")/1000</f>
        <v>2836.4519965036643</v>
      </c>
      <c r="N3837" s="5" cm="1">
        <f t="array" ref="N3837">[2]!PropsSI("T","P",(I3837+1)*100*1000,"Q",1,"WATER")-273.15</f>
        <v>184.96247122774457</v>
      </c>
      <c r="O3837" s="5"/>
      <c r="P3837" s="5">
        <f t="shared" si="652"/>
        <v>16.494449785401013</v>
      </c>
      <c r="Q3837">
        <f t="shared" si="650"/>
        <v>10.021294203671385</v>
      </c>
      <c r="S3837">
        <f t="shared" si="653"/>
        <v>1.2277768072367359</v>
      </c>
      <c r="T3837">
        <f t="shared" si="654"/>
        <v>557.57581692987833</v>
      </c>
      <c r="U3837">
        <f t="shared" si="655"/>
        <v>0.20805596409551896</v>
      </c>
      <c r="V3837">
        <f t="shared" si="660"/>
        <v>304.14293926251014</v>
      </c>
      <c r="W3837">
        <f t="shared" si="656"/>
        <v>3163.0907216846731</v>
      </c>
      <c r="X3837">
        <f t="shared" si="651"/>
        <v>12.595687291980777</v>
      </c>
      <c r="Y3837">
        <f t="shared" si="657"/>
        <v>6.6274997731351712</v>
      </c>
      <c r="AA3837">
        <f t="shared" si="658"/>
        <v>0.76363197564401686</v>
      </c>
      <c r="AB3837" s="3">
        <f t="shared" si="659"/>
        <v>12.595689276786805</v>
      </c>
    </row>
    <row r="3838" spans="1:28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10.226142867771554</v>
      </c>
      <c r="J3838" s="5">
        <v>259.20099061875783</v>
      </c>
      <c r="K3838" s="5" cm="1">
        <f t="array" ref="K3838">[2]!PropsSI("H","P",(I3838+1)*100*1000,"T",J3838+273.15,"WATER")/1000</f>
        <v>2959.0993356458084</v>
      </c>
      <c r="L3838" s="5" cm="1">
        <f t="array" ref="L3838">[2]!PropsSI("S","P",(I3838+1)*100*1000,"T",J3838+273.15,"WATER")/1000</f>
        <v>6.9053477342966492</v>
      </c>
      <c r="M3838" s="5" cm="1">
        <f t="array" ref="M3838">[2]!PropsSI("H","P",(I3838+1)*100*1000,"S",E3838*1000,"WATER")/1000</f>
        <v>2834.9773752373894</v>
      </c>
      <c r="N3838" s="5" cm="1">
        <f t="array" ref="N3838">[2]!PropsSI("T","P",(I3838+1)*100*1000,"Q",1,"WATER")-273.15</f>
        <v>184.96628623582501</v>
      </c>
      <c r="O3838" s="5"/>
      <c r="P3838" s="5">
        <f t="shared" si="652"/>
        <v>16.790101529550203</v>
      </c>
      <c r="Q3838">
        <f t="shared" si="650"/>
        <v>10.267601099872998</v>
      </c>
      <c r="S3838">
        <f t="shared" si="653"/>
        <v>1.2277051862064259</v>
      </c>
      <c r="T3838">
        <f t="shared" si="654"/>
        <v>559.02410145352781</v>
      </c>
      <c r="U3838">
        <f t="shared" si="655"/>
        <v>0.20787978151404263</v>
      </c>
      <c r="V3838">
        <f t="shared" si="660"/>
        <v>305.2449640235269</v>
      </c>
      <c r="W3838">
        <f t="shared" si="656"/>
        <v>3172.3262229863267</v>
      </c>
      <c r="X3838">
        <f t="shared" si="651"/>
        <v>12.868029588741685</v>
      </c>
      <c r="Y3838">
        <f t="shared" si="657"/>
        <v>6.7622283257198825</v>
      </c>
      <c r="AA3838">
        <f t="shared" si="658"/>
        <v>0.76640582005375801</v>
      </c>
      <c r="AB3838" s="3">
        <f t="shared" si="659"/>
        <v>12.86803153154078</v>
      </c>
    </row>
    <row r="3839" spans="1:28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10.243774480211711</v>
      </c>
      <c r="J3839" s="5">
        <v>258.7383867992512</v>
      </c>
      <c r="K3839" s="5" cm="1">
        <f t="array" ref="K3839">[2]!PropsSI("H","P",(I3839+1)*100*1000,"T",J3839+273.15,"WATER")/1000</f>
        <v>2958.0082800996502</v>
      </c>
      <c r="L3839" s="5" cm="1">
        <f t="array" ref="L3839">[2]!PropsSI("S","P",(I3839+1)*100*1000,"T",J3839+273.15,"WATER")/1000</f>
        <v>6.9026005000691564</v>
      </c>
      <c r="M3839" s="5" cm="1">
        <f t="array" ref="M3839">[2]!PropsSI("H","P",(I3839+1)*100*1000,"S",E3839*1000,"WATER")/1000</f>
        <v>2836.114830478009</v>
      </c>
      <c r="N3839" s="5" cm="1">
        <f t="array" ref="N3839">[2]!PropsSI("T","P",(I3839+1)*100*1000,"Q",1,"WATER")-273.15</f>
        <v>185.03619651204536</v>
      </c>
      <c r="O3839" s="5"/>
      <c r="P3839" s="5">
        <f t="shared" si="652"/>
        <v>17.195239778746817</v>
      </c>
      <c r="Q3839">
        <f t="shared" si="650"/>
        <v>10.631469487296625</v>
      </c>
      <c r="S3839">
        <f t="shared" si="653"/>
        <v>1.2277937442912508</v>
      </c>
      <c r="T3839">
        <f t="shared" si="654"/>
        <v>558.69431099472399</v>
      </c>
      <c r="U3839">
        <f t="shared" si="655"/>
        <v>0.20794550035288809</v>
      </c>
      <c r="V3839">
        <f t="shared" si="660"/>
        <v>305.06214401938843</v>
      </c>
      <c r="W3839">
        <f t="shared" si="656"/>
        <v>3171.255976704846</v>
      </c>
      <c r="X3839">
        <f t="shared" si="651"/>
        <v>13.255860034663334</v>
      </c>
      <c r="Y3839">
        <f t="shared" si="657"/>
        <v>6.8874257451077314</v>
      </c>
      <c r="AA3839">
        <f t="shared" si="658"/>
        <v>0.77090299938739815</v>
      </c>
      <c r="AB3839" s="3">
        <f t="shared" si="659"/>
        <v>13.255861920621422</v>
      </c>
    </row>
    <row r="3840" spans="1:28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10.238942661158012</v>
      </c>
      <c r="J3840" s="5">
        <v>257.6896337481038</v>
      </c>
      <c r="K3840" s="5" cm="1">
        <f t="array" ref="K3840">[2]!PropsSI("H","P",(I3840+1)*100*1000,"T",J3840+273.15,"WATER")/1000</f>
        <v>2955.6905250025875</v>
      </c>
      <c r="L3840" s="5" cm="1">
        <f t="array" ref="L3840">[2]!PropsSI("S","P",(I3840+1)*100*1000,"T",J3840+273.15,"WATER")/1000</f>
        <v>6.8984294058428093</v>
      </c>
      <c r="M3840" s="5" cm="1">
        <f t="array" ref="M3840">[2]!PropsSI("H","P",(I3840+1)*100*1000,"S",E3840*1000,"WATER")/1000</f>
        <v>2832.8181473428713</v>
      </c>
      <c r="N3840" s="5" cm="1">
        <f t="array" ref="N3840">[2]!PropsSI("T","P",(I3840+1)*100*1000,"Q",1,"WATER")-273.15</f>
        <v>185.01704666360268</v>
      </c>
      <c r="O3840" s="5"/>
      <c r="P3840" s="5">
        <f t="shared" si="652"/>
        <v>16.905757701812224</v>
      </c>
      <c r="Q3840">
        <f t="shared" si="650"/>
        <v>10.38482706452486</v>
      </c>
      <c r="S3840">
        <f t="shared" si="653"/>
        <v>1.2277589041189301</v>
      </c>
      <c r="T3840">
        <f t="shared" si="654"/>
        <v>558.98744113638611</v>
      </c>
      <c r="U3840">
        <f t="shared" si="655"/>
        <v>0.20790263274138276</v>
      </c>
      <c r="V3840">
        <f t="shared" si="660"/>
        <v>304.29229776289105</v>
      </c>
      <c r="W3840">
        <f t="shared" si="656"/>
        <v>3162.71322344077</v>
      </c>
      <c r="X3840">
        <f t="shared" si="651"/>
        <v>12.986310706639408</v>
      </c>
      <c r="Y3840">
        <f t="shared" si="657"/>
        <v>6.7677171401895748</v>
      </c>
      <c r="AA3840">
        <f t="shared" si="658"/>
        <v>0.76815915978442939</v>
      </c>
      <c r="AB3840" s="3">
        <f t="shared" si="659"/>
        <v>12.986312631743225</v>
      </c>
    </row>
    <row r="3841" spans="1:28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10.242853755244502</v>
      </c>
      <c r="J3841" s="5">
        <v>260.10395361429016</v>
      </c>
      <c r="K3841" s="5" cm="1">
        <f t="array" ref="K3841">[2]!PropsSI("H","P",(I3841+1)*100*1000,"T",J3841+273.15,"WATER")/1000</f>
        <v>2961.0479815055237</v>
      </c>
      <c r="L3841" s="5" cm="1">
        <f t="array" ref="L3841">[2]!PropsSI("S","P",(I3841+1)*100*1000,"T",J3841+273.15,"WATER")/1000</f>
        <v>6.9083444675134835</v>
      </c>
      <c r="M3841" s="5" cm="1">
        <f t="array" ref="M3841">[2]!PropsSI("H","P",(I3841+1)*100*1000,"S",E3841*1000,"WATER")/1000</f>
        <v>2838.0485646150419</v>
      </c>
      <c r="N3841" s="5" cm="1">
        <f t="array" ref="N3841">[2]!PropsSI("T","P",(I3841+1)*100*1000,"Q",1,"WATER")-273.15</f>
        <v>185.03254792037353</v>
      </c>
      <c r="O3841" s="5"/>
      <c r="P3841" s="5">
        <f t="shared" si="652"/>
        <v>17.013058357624171</v>
      </c>
      <c r="Q3841">
        <f t="shared" si="650"/>
        <v>10.465247971539373</v>
      </c>
      <c r="S3841">
        <f t="shared" si="653"/>
        <v>1.2278094248743407</v>
      </c>
      <c r="T3841">
        <f t="shared" si="654"/>
        <v>558.3220945464542</v>
      </c>
      <c r="U3841">
        <f t="shared" si="655"/>
        <v>0.20798981412569417</v>
      </c>
      <c r="V3841">
        <f t="shared" si="660"/>
        <v>305.33178091435957</v>
      </c>
      <c r="W3841">
        <f t="shared" si="656"/>
        <v>3174.6189108014555</v>
      </c>
      <c r="X3841">
        <f t="shared" si="651"/>
        <v>13.07956063586208</v>
      </c>
      <c r="Y3841">
        <f t="shared" si="657"/>
        <v>6.8346307068380909</v>
      </c>
      <c r="AA3841">
        <f t="shared" si="658"/>
        <v>0.76879549063437858</v>
      </c>
      <c r="AB3841" s="3">
        <f t="shared" si="659"/>
        <v>13.07956254724099</v>
      </c>
    </row>
    <row r="3842" spans="1:28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10.240987019856769</v>
      </c>
      <c r="J3842" s="5">
        <v>260.68715438146353</v>
      </c>
      <c r="K3842" s="5" cm="1">
        <f t="array" ref="K3842">[2]!PropsSI("H","P",(I3842+1)*100*1000,"T",J3842+273.15,"WATER")/1000</f>
        <v>2962.3499871393851</v>
      </c>
      <c r="L3842" s="5" cm="1">
        <f t="array" ref="L3842">[2]!PropsSI("S","P",(I3842+1)*100*1000,"T",J3842+273.15,"WATER")/1000</f>
        <v>6.9108585200091106</v>
      </c>
      <c r="M3842" s="5" cm="1">
        <f t="array" ref="M3842">[2]!PropsSI("H","P",(I3842+1)*100*1000,"S",E3842*1000,"WATER")/1000</f>
        <v>2840.6870777279682</v>
      </c>
      <c r="N3842" s="5" cm="1">
        <f t="array" ref="N3842">[2]!PropsSI("T","P",(I3842+1)*100*1000,"Q",1,"WATER")-273.15</f>
        <v>185.02514981711425</v>
      </c>
      <c r="O3842" s="5"/>
      <c r="P3842" s="5">
        <f t="shared" si="652"/>
        <v>16.972353401972235</v>
      </c>
      <c r="Q3842">
        <f t="shared" si="650"/>
        <v>10.463447085525775</v>
      </c>
      <c r="S3842">
        <f t="shared" si="653"/>
        <v>1.2279467085904399</v>
      </c>
      <c r="T3842">
        <f t="shared" si="654"/>
        <v>555.54417533473929</v>
      </c>
      <c r="U3842">
        <f t="shared" si="655"/>
        <v>0.20832771345140347</v>
      </c>
      <c r="V3842">
        <f t="shared" si="660"/>
        <v>303.12172346509573</v>
      </c>
      <c r="W3842">
        <f t="shared" si="656"/>
        <v>3155.8777103582829</v>
      </c>
      <c r="X3842">
        <f t="shared" si="651"/>
        <v>13.060986657418811</v>
      </c>
      <c r="Y3842">
        <f t="shared" si="657"/>
        <v>6.7472118275502533</v>
      </c>
      <c r="AA3842">
        <f t="shared" si="658"/>
        <v>0.76954493358582565</v>
      </c>
      <c r="AB3842" s="3">
        <f t="shared" si="659"/>
        <v>13.060988571515885</v>
      </c>
    </row>
    <row r="3843" spans="1:28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10.237793533890336</v>
      </c>
      <c r="J3843" s="5">
        <v>260.07995752175145</v>
      </c>
      <c r="K3843" s="5" cm="1">
        <f t="array" ref="K3843">[2]!PropsSI("H","P",(I3843+1)*100*1000,"T",J3843+273.15,"WATER")/1000</f>
        <v>2961.0123181276936</v>
      </c>
      <c r="L3843" s="5" cm="1">
        <f t="array" ref="L3843">[2]!PropsSI("S","P",(I3843+1)*100*1000,"T",J3843+273.15,"WATER")/1000</f>
        <v>6.9084775486405485</v>
      </c>
      <c r="M3843" s="5" cm="1">
        <f t="array" ref="M3843">[2]!PropsSI("H","P",(I3843+1)*100*1000,"S",E3843*1000,"WATER")/1000</f>
        <v>2834.0569162082365</v>
      </c>
      <c r="N3843" s="5" cm="1">
        <f t="array" ref="N3843">[2]!PropsSI("T","P",(I3843+1)*100*1000,"Q",1,"WATER")-273.15</f>
        <v>185.01249139954234</v>
      </c>
      <c r="O3843" s="5"/>
      <c r="P3843" s="5">
        <f t="shared" si="652"/>
        <v>16.532091085169341</v>
      </c>
      <c r="Q3843">
        <f t="shared" ref="Q3843:Q3906" si="661">A3843/3.6*(D3843-K3843)/1000</f>
        <v>10.006463131512508</v>
      </c>
      <c r="S3843">
        <f t="shared" si="653"/>
        <v>1.2276372178345087</v>
      </c>
      <c r="T3843">
        <f t="shared" si="654"/>
        <v>561.23209883584423</v>
      </c>
      <c r="U3843">
        <f t="shared" si="655"/>
        <v>0.20762578681163796</v>
      </c>
      <c r="V3843">
        <f t="shared" si="660"/>
        <v>307.24478598040656</v>
      </c>
      <c r="W3843">
        <f t="shared" si="656"/>
        <v>3189.8791381878877</v>
      </c>
      <c r="X3843">
        <f t="shared" ref="X3843:X3906" si="662">(V3843*A3843/3.6-W3843)/1000</f>
        <v>12.602793987143491</v>
      </c>
      <c r="Y3843">
        <f t="shared" si="657"/>
        <v>6.7409339119015126</v>
      </c>
      <c r="AA3843">
        <f t="shared" si="658"/>
        <v>0.7623231632286398</v>
      </c>
      <c r="AB3843" s="3">
        <f t="shared" si="659"/>
        <v>12.602795970830289</v>
      </c>
    </row>
    <row r="3844" spans="1:28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10.232993181679289</v>
      </c>
      <c r="J3844" s="5">
        <v>260.12973546913179</v>
      </c>
      <c r="K3844" s="5" cm="1">
        <f t="array" ref="K3844">[2]!PropsSI("H","P",(I3844+1)*100*1000,"T",J3844+273.15,"WATER")/1000</f>
        <v>2961.1396639249119</v>
      </c>
      <c r="L3844" s="5" cm="1">
        <f t="array" ref="L3844">[2]!PropsSI("S","P",(I3844+1)*100*1000,"T",J3844+273.15,"WATER")/1000</f>
        <v>6.9089061369308</v>
      </c>
      <c r="M3844" s="5" cm="1">
        <f t="array" ref="M3844">[2]!PropsSI("H","P",(I3844+1)*100*1000,"S",E3844*1000,"WATER")/1000</f>
        <v>2835.3468431651586</v>
      </c>
      <c r="N3844" s="5" cm="1">
        <f t="array" ref="N3844">[2]!PropsSI("T","P",(I3844+1)*100*1000,"Q",1,"WATER")-273.15</f>
        <v>184.99345832998063</v>
      </c>
      <c r="O3844" s="5"/>
      <c r="P3844" s="5">
        <f t="shared" ref="P3844:P3907" si="663">A3844/3.6*(D3844-M3844)/1000</f>
        <v>16.251415172992981</v>
      </c>
      <c r="Q3844">
        <f t="shared" si="661"/>
        <v>9.8151845209426529</v>
      </c>
      <c r="S3844">
        <f t="shared" ref="S3844:S3907" si="664">1.18795366 -0.00029564*(B3844+1) + 0.004647288*(I3844+1)</f>
        <v>1.2278187460548313</v>
      </c>
      <c r="T3844">
        <f t="shared" ref="T3844:T3907" si="665">449.9767142 + 5.670176939*(B3844+1)- 11.5045814*(I3844+1)</f>
        <v>557.37787099236596</v>
      </c>
      <c r="U3844">
        <f t="shared" ref="U3844:U3907" si="666">0.205149333-0.000695171*(B3844+1)+0.002844611*(I3844+1)</f>
        <v>0.20809143576158445</v>
      </c>
      <c r="V3844">
        <f t="shared" si="660"/>
        <v>303.44042942583809</v>
      </c>
      <c r="W3844">
        <f t="shared" ref="W3844:W3907" si="667">U3844/S3844*($AI$3/3.6*(D3844-M3844)-T3844)</f>
        <v>3156.2299674902683</v>
      </c>
      <c r="X3844">
        <f t="shared" si="662"/>
        <v>12.369398451892053</v>
      </c>
      <c r="Y3844">
        <f t="shared" ref="Y3844:Y3907" si="668">IFERROR((Q3844-X3844)^2,0)</f>
        <v>6.5240088050559866</v>
      </c>
      <c r="AA3844">
        <f t="shared" ref="AA3844:AA3907" si="669">AB3844/P3844</f>
        <v>0.76112759051066459</v>
      </c>
      <c r="AB3844" s="3">
        <f t="shared" ref="AB3844:AB3907" si="670">0.5*(X3844 + SQRT(X3844^2 + $AE$7^2) )</f>
        <v>12.369400473008604</v>
      </c>
    </row>
    <row r="3845" spans="1:28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10.234522013814056</v>
      </c>
      <c r="J3845" s="5">
        <v>262.91577557353094</v>
      </c>
      <c r="K3845" s="5" cm="1">
        <f t="array" ref="K3845">[2]!PropsSI("H","P",(I3845+1)*100*1000,"T",J3845+273.15,"WATER")/1000</f>
        <v>2967.315794145828</v>
      </c>
      <c r="L3845" s="5" cm="1">
        <f t="array" ref="L3845">[2]!PropsSI("S","P",(I3845+1)*100*1000,"T",J3845+273.15,"WATER")/1000</f>
        <v>6.920396933552003</v>
      </c>
      <c r="M3845" s="5" cm="1">
        <f t="array" ref="M3845">[2]!PropsSI("H","P",(I3845+1)*100*1000,"S",E3845*1000,"WATER")/1000</f>
        <v>2845.5486546112911</v>
      </c>
      <c r="N3845" s="5" cm="1">
        <f t="array" ref="N3845">[2]!PropsSI("T","P",(I3845+1)*100*1000,"Q",1,"WATER")-273.15</f>
        <v>184.99952073844662</v>
      </c>
      <c r="O3845" s="5"/>
      <c r="P3845" s="5">
        <f t="shared" si="663"/>
        <v>16.261310735419876</v>
      </c>
      <c r="Q3845">
        <f t="shared" si="661"/>
        <v>9.9101556596669358</v>
      </c>
      <c r="S3845">
        <f t="shared" si="664"/>
        <v>1.2282323725579039</v>
      </c>
      <c r="T3845">
        <f t="shared" si="665"/>
        <v>549.56347113731215</v>
      </c>
      <c r="U3845">
        <f t="shared" si="666"/>
        <v>0.20905168380529895</v>
      </c>
      <c r="V3845">
        <f t="shared" si="660"/>
        <v>297.94163837600092</v>
      </c>
      <c r="W3845">
        <f t="shared" si="667"/>
        <v>3110.8623796490715</v>
      </c>
      <c r="X3845">
        <f t="shared" si="662"/>
        <v>12.429237815553252</v>
      </c>
      <c r="Y3845">
        <f t="shared" si="668"/>
        <v>6.3457749081048513</v>
      </c>
      <c r="AA3845">
        <f t="shared" si="669"/>
        <v>0.76434427883272371</v>
      </c>
      <c r="AB3845" s="3">
        <f t="shared" si="670"/>
        <v>12.429239826939334</v>
      </c>
    </row>
    <row r="3846" spans="1:28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10.241872840033638</v>
      </c>
      <c r="J3846" s="5">
        <v>260.61898485545635</v>
      </c>
      <c r="K3846" s="5" cm="1">
        <f t="array" ref="K3846">[2]!PropsSI("H","P",(I3846+1)*100*1000,"T",J3846+273.15,"WATER")/1000</f>
        <v>2962.1955190457888</v>
      </c>
      <c r="L3846" s="5" cm="1">
        <f t="array" ref="L3846">[2]!PropsSI("S","P",(I3846+1)*100*1000,"T",J3846+273.15,"WATER")/1000</f>
        <v>6.9105341403373428</v>
      </c>
      <c r="M3846" s="5" cm="1">
        <f t="array" ref="M3846">[2]!PropsSI("H","P",(I3846+1)*100*1000,"S",E3846*1000,"WATER")/1000</f>
        <v>2835.6903230920238</v>
      </c>
      <c r="N3846" s="5" cm="1">
        <f t="array" ref="N3846">[2]!PropsSI("T","P",(I3846+1)*100*1000,"Q",1,"WATER")-273.15</f>
        <v>185.02866055234512</v>
      </c>
      <c r="O3846" s="5"/>
      <c r="P3846" s="5">
        <f t="shared" si="663"/>
        <v>16.304989572606789</v>
      </c>
      <c r="Q3846">
        <f t="shared" si="661"/>
        <v>9.8411367285377978</v>
      </c>
      <c r="S3846">
        <f t="shared" si="664"/>
        <v>1.2277900176332801</v>
      </c>
      <c r="T3846">
        <f t="shared" si="665"/>
        <v>558.61816662967306</v>
      </c>
      <c r="U3846">
        <f t="shared" si="666"/>
        <v>0.20795210854239735</v>
      </c>
      <c r="V3846">
        <f t="shared" ref="V3846:V3909" si="671">(1+U3846)/S3846*((D3846-M3846)-T3846/($AI$3/3.6))</f>
        <v>304.85062435928484</v>
      </c>
      <c r="W3846">
        <f t="shared" si="667"/>
        <v>3169.1405069153539</v>
      </c>
      <c r="X3846">
        <f t="shared" si="662"/>
        <v>12.407370484784554</v>
      </c>
      <c r="Y3846">
        <f t="shared" si="668"/>
        <v>6.5855556917003364</v>
      </c>
      <c r="AA3846">
        <f t="shared" si="669"/>
        <v>0.76095556176010148</v>
      </c>
      <c r="AB3846" s="3">
        <f t="shared" si="670"/>
        <v>12.407372499715596</v>
      </c>
    </row>
    <row r="3847" spans="1:28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10.23708973163345</v>
      </c>
      <c r="J3847" s="5">
        <v>259.86026227951459</v>
      </c>
      <c r="K3847" s="5" cm="1">
        <f t="array" ref="K3847">[2]!PropsSI("H","P",(I3847+1)*100*1000,"T",J3847+273.15,"WATER")/1000</f>
        <v>2960.5265684026954</v>
      </c>
      <c r="L3847" s="5" cm="1">
        <f t="array" ref="L3847">[2]!PropsSI("S","P",(I3847+1)*100*1000,"T",J3847+273.15,"WATER")/1000</f>
        <v>6.9075942216781394</v>
      </c>
      <c r="M3847" s="5" cm="1">
        <f t="array" ref="M3847">[2]!PropsSI("H","P",(I3847+1)*100*1000,"S",E3847*1000,"WATER")/1000</f>
        <v>2834.8414482005423</v>
      </c>
      <c r="N3847" s="5" cm="1">
        <f t="array" ref="N3847">[2]!PropsSI("T","P",(I3847+1)*100*1000,"Q",1,"WATER")-273.15</f>
        <v>185.00970127105768</v>
      </c>
      <c r="O3847" s="5"/>
      <c r="P3847" s="5">
        <f t="shared" si="663"/>
        <v>16.542571676402517</v>
      </c>
      <c r="Q3847">
        <f t="shared" si="661"/>
        <v>10.042065034364475</v>
      </c>
      <c r="S3847">
        <f t="shared" si="664"/>
        <v>1.2277269325671849</v>
      </c>
      <c r="T3847">
        <f t="shared" si="665"/>
        <v>559.45679616827169</v>
      </c>
      <c r="U3847">
        <f t="shared" si="666"/>
        <v>0.20784243185945928</v>
      </c>
      <c r="V3847">
        <f t="shared" si="671"/>
        <v>305.5502846342448</v>
      </c>
      <c r="W3847">
        <f t="shared" si="667"/>
        <v>3175.0269721564296</v>
      </c>
      <c r="X3847">
        <f t="shared" si="662"/>
        <v>12.628209334152947</v>
      </c>
      <c r="Y3847">
        <f t="shared" si="668"/>
        <v>6.6881423393284072</v>
      </c>
      <c r="AA3847">
        <f t="shared" si="669"/>
        <v>0.76337655117197856</v>
      </c>
      <c r="AB3847" s="3">
        <f t="shared" si="670"/>
        <v>12.628211313847409</v>
      </c>
    </row>
    <row r="3848" spans="1:28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10.238840547218635</v>
      </c>
      <c r="J3848" s="5">
        <v>260.16135619688612</v>
      </c>
      <c r="K3848" s="5" cm="1">
        <f t="array" ref="K3848">[2]!PropsSI("H","P",(I3848+1)*100*1000,"T",J3848+273.15,"WATER")/1000</f>
        <v>2961.1895247013731</v>
      </c>
      <c r="L3848" s="5" cm="1">
        <f t="array" ref="L3848">[2]!PropsSI("S","P",(I3848+1)*100*1000,"T",J3848+273.15,"WATER")/1000</f>
        <v>6.9087684678254995</v>
      </c>
      <c r="M3848" s="5" cm="1">
        <f t="array" ref="M3848">[2]!PropsSI("H","P",(I3848+1)*100*1000,"S",E3848*1000,"WATER")/1000</f>
        <v>2839.4612712534258</v>
      </c>
      <c r="N3848" s="5" cm="1">
        <f t="array" ref="N3848">[2]!PropsSI("T","P",(I3848+1)*100*1000,"Q",1,"WATER")-273.15</f>
        <v>185.01664188777607</v>
      </c>
      <c r="O3848" s="5"/>
      <c r="P3848" s="5">
        <f t="shared" si="663"/>
        <v>17.253772548156441</v>
      </c>
      <c r="Q3848">
        <f t="shared" si="661"/>
        <v>10.680704589953145</v>
      </c>
      <c r="S3848">
        <f t="shared" si="664"/>
        <v>1.2278200256275176</v>
      </c>
      <c r="T3848">
        <f t="shared" si="665"/>
        <v>557.80724476279113</v>
      </c>
      <c r="U3848">
        <f t="shared" si="666"/>
        <v>0.20804717989260707</v>
      </c>
      <c r="V3848">
        <f t="shared" si="671"/>
        <v>305.29265914255802</v>
      </c>
      <c r="W3848">
        <f t="shared" si="667"/>
        <v>3174.9368584867725</v>
      </c>
      <c r="X3848">
        <f t="shared" si="662"/>
        <v>13.310220357234929</v>
      </c>
      <c r="Y3848">
        <f t="shared" si="668"/>
        <v>6.914353170383511</v>
      </c>
      <c r="AA3848">
        <f t="shared" si="669"/>
        <v>0.77143837374353019</v>
      </c>
      <c r="AB3848" s="3">
        <f t="shared" si="670"/>
        <v>13.310222235490571</v>
      </c>
    </row>
    <row r="3849" spans="1:28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10.238905142109651</v>
      </c>
      <c r="J3849" s="5">
        <v>258.56415366816236</v>
      </c>
      <c r="K3849" s="5" cm="1">
        <f t="array" ref="K3849">[2]!PropsSI("H","P",(I3849+1)*100*1000,"T",J3849+273.15,"WATER")/1000</f>
        <v>2957.6377350350936</v>
      </c>
      <c r="L3849" s="5" cm="1">
        <f t="array" ref="L3849">[2]!PropsSI("S","P",(I3849+1)*100*1000,"T",J3849+273.15,"WATER")/1000</f>
        <v>6.9020960400125908</v>
      </c>
      <c r="M3849" s="5" cm="1">
        <f t="array" ref="M3849">[2]!PropsSI("H","P",(I3849+1)*100*1000,"S",E3849*1000,"WATER")/1000</f>
        <v>2833.6783062587619</v>
      </c>
      <c r="N3849" s="5" cm="1">
        <f t="array" ref="N3849">[2]!PropsSI("T","P",(I3849+1)*100*1000,"Q",1,"WATER")-273.15</f>
        <v>185.01689793983758</v>
      </c>
      <c r="O3849" s="5"/>
      <c r="P3849" s="5">
        <f t="shared" si="663"/>
        <v>16.98485947950072</v>
      </c>
      <c r="Q3849">
        <f t="shared" si="661"/>
        <v>10.42206284122825</v>
      </c>
      <c r="S3849">
        <f t="shared" si="664"/>
        <v>1.2276715864261933</v>
      </c>
      <c r="T3849">
        <f t="shared" si="665"/>
        <v>560.65922342451449</v>
      </c>
      <c r="U3849">
        <f t="shared" si="666"/>
        <v>0.20769761627103511</v>
      </c>
      <c r="V3849">
        <f t="shared" si="671"/>
        <v>306.46045092046529</v>
      </c>
      <c r="W3849">
        <f t="shared" si="667"/>
        <v>3182.64744703215</v>
      </c>
      <c r="X3849">
        <f t="shared" si="662"/>
        <v>13.042319357980377</v>
      </c>
      <c r="Y3849">
        <f t="shared" si="668"/>
        <v>6.8657442135819888</v>
      </c>
      <c r="AA3849">
        <f t="shared" si="669"/>
        <v>0.76787925684978686</v>
      </c>
      <c r="AB3849" s="3">
        <f t="shared" si="670"/>
        <v>13.04232127481707</v>
      </c>
    </row>
    <row r="3850" spans="1:28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10.239884125552615</v>
      </c>
      <c r="J3850" s="5">
        <v>257.45143201550434</v>
      </c>
      <c r="K3850" s="5" cm="1">
        <f t="array" ref="K3850">[2]!PropsSI("H","P",(I3850+1)*100*1000,"T",J3850+273.15,"WATER")/1000</f>
        <v>2955.1565185496579</v>
      </c>
      <c r="L3850" s="5" cm="1">
        <f t="array" ref="L3850">[2]!PropsSI("S","P",(I3850+1)*100*1000,"T",J3850+273.15,"WATER")/1000</f>
        <v>6.8973860375699108</v>
      </c>
      <c r="M3850" s="5" cm="1">
        <f t="array" ref="M3850">[2]!PropsSI("H","P",(I3850+1)*100*1000,"S",E3850*1000,"WATER")/1000</f>
        <v>2830.0532578195534</v>
      </c>
      <c r="N3850" s="5" cm="1">
        <f t="array" ref="N3850">[2]!PropsSI("T","P",(I3850+1)*100*1000,"Q",1,"WATER")-273.15</f>
        <v>185.02077845709124</v>
      </c>
      <c r="O3850" s="5"/>
      <c r="P3850" s="5">
        <f t="shared" si="663"/>
        <v>16.736539505357612</v>
      </c>
      <c r="Q3850">
        <f t="shared" si="661"/>
        <v>10.204608072141442</v>
      </c>
      <c r="S3850">
        <f t="shared" si="664"/>
        <v>1.2276284992477924</v>
      </c>
      <c r="T3850">
        <f t="shared" si="665"/>
        <v>561.56160243889053</v>
      </c>
      <c r="U3850">
        <f t="shared" si="666"/>
        <v>0.2075883874348822</v>
      </c>
      <c r="V3850">
        <f t="shared" si="671"/>
        <v>306.16738042895145</v>
      </c>
      <c r="W3850">
        <f t="shared" si="667"/>
        <v>3178.2191433898925</v>
      </c>
      <c r="X3850">
        <f t="shared" si="662"/>
        <v>12.807489977044566</v>
      </c>
      <c r="Y3850">
        <f t="shared" si="668"/>
        <v>6.7749942108721202</v>
      </c>
      <c r="AA3850">
        <f t="shared" si="669"/>
        <v>0.76524134065630423</v>
      </c>
      <c r="AB3850" s="3">
        <f t="shared" si="670"/>
        <v>12.807491929027059</v>
      </c>
    </row>
    <row r="3851" spans="1:28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10.239669694744173</v>
      </c>
      <c r="J3851" s="5">
        <v>257.94079278105767</v>
      </c>
      <c r="K3851" s="5" cm="1">
        <f t="array" ref="K3851">[2]!PropsSI("H","P",(I3851+1)*100*1000,"T",J3851+273.15,"WATER")/1000</f>
        <v>2956.2473230125597</v>
      </c>
      <c r="L3851" s="5" cm="1">
        <f t="array" ref="L3851">[2]!PropsSI("S","P",(I3851+1)*100*1000,"T",J3851+273.15,"WATER")/1000</f>
        <v>6.8994493465571365</v>
      </c>
      <c r="M3851" s="5" cm="1">
        <f t="array" ref="M3851">[2]!PropsSI("H","P",(I3851+1)*100*1000,"S",E3851*1000,"WATER")/1000</f>
        <v>2831.955718992795</v>
      </c>
      <c r="N3851" s="5" cm="1">
        <f t="array" ref="N3851">[2]!PropsSI("T","P",(I3851+1)*100*1000,"Q",1,"WATER")-273.15</f>
        <v>185.0199285139899</v>
      </c>
      <c r="O3851" s="5"/>
      <c r="P3851" s="5">
        <f t="shared" si="663"/>
        <v>16.680276241925956</v>
      </c>
      <c r="Q3851">
        <f t="shared" si="661"/>
        <v>10.178878717502002</v>
      </c>
      <c r="S3851">
        <f t="shared" si="664"/>
        <v>1.2277327342100055</v>
      </c>
      <c r="T3851">
        <f t="shared" si="665"/>
        <v>559.54580008363439</v>
      </c>
      <c r="U3851">
        <f t="shared" si="666"/>
        <v>0.20783521987882531</v>
      </c>
      <c r="V3851">
        <f t="shared" si="671"/>
        <v>304.60408720833908</v>
      </c>
      <c r="W3851">
        <f t="shared" si="667"/>
        <v>3165.1039363547075</v>
      </c>
      <c r="X3851">
        <f t="shared" si="662"/>
        <v>12.768009761259178</v>
      </c>
      <c r="Y3851">
        <f t="shared" si="668"/>
        <v>6.7035995617471222</v>
      </c>
      <c r="AA3851">
        <f t="shared" si="669"/>
        <v>0.76545565157877737</v>
      </c>
      <c r="AB3851" s="3">
        <f t="shared" si="670"/>
        <v>12.768011719277432</v>
      </c>
    </row>
    <row r="3852" spans="1:28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10.239741257631062</v>
      </c>
      <c r="J3852" s="5">
        <v>259.13168354264042</v>
      </c>
      <c r="K3852" s="5" cm="1">
        <f t="array" ref="K3852">[2]!PropsSI("H","P",(I3852+1)*100*1000,"T",J3852+273.15,"WATER")/1000</f>
        <v>2958.8974284319324</v>
      </c>
      <c r="L3852" s="5" cm="1">
        <f t="array" ref="L3852">[2]!PropsSI("S","P",(I3852+1)*100*1000,"T",J3852+273.15,"WATER")/1000</f>
        <v>6.9044308639207337</v>
      </c>
      <c r="M3852" s="5" cm="1">
        <f t="array" ref="M3852">[2]!PropsSI("H","P",(I3852+1)*100*1000,"S",E3852*1000,"WATER")/1000</f>
        <v>2834.816542547439</v>
      </c>
      <c r="N3852" s="5" cm="1">
        <f t="array" ref="N3852">[2]!PropsSI("T","P",(I3852+1)*100*1000,"Q",1,"WATER")-273.15</f>
        <v>185.020212170457</v>
      </c>
      <c r="O3852" s="5"/>
      <c r="P3852" s="5">
        <f t="shared" si="663"/>
        <v>16.82243073201732</v>
      </c>
      <c r="Q3852">
        <f t="shared" si="661"/>
        <v>10.293536760120915</v>
      </c>
      <c r="S3852">
        <f t="shared" si="664"/>
        <v>1.2277419833996752</v>
      </c>
      <c r="T3852">
        <f t="shared" si="665"/>
        <v>559.37396206110805</v>
      </c>
      <c r="U3852">
        <f t="shared" si="666"/>
        <v>0.20785639007264298</v>
      </c>
      <c r="V3852">
        <f t="shared" si="671"/>
        <v>305.41692602037159</v>
      </c>
      <c r="W3852">
        <f t="shared" si="667"/>
        <v>3173.8176759408161</v>
      </c>
      <c r="X3852">
        <f t="shared" si="662"/>
        <v>12.896624705215105</v>
      </c>
      <c r="Y3852">
        <f t="shared" si="668"/>
        <v>6.7760668498946925</v>
      </c>
      <c r="AA3852">
        <f t="shared" si="669"/>
        <v>0.76663276842394668</v>
      </c>
      <c r="AB3852" s="3">
        <f t="shared" si="670"/>
        <v>12.896626643706519</v>
      </c>
    </row>
    <row r="3853" spans="1:28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10.241003964950476</v>
      </c>
      <c r="J3853" s="5">
        <v>259.32947073878563</v>
      </c>
      <c r="K3853" s="5" cm="1">
        <f t="array" ref="K3853">[2]!PropsSI("H","P",(I3853+1)*100*1000,"T",J3853+273.15,"WATER")/1000</f>
        <v>2959.3328626326579</v>
      </c>
      <c r="L3853" s="5" cm="1">
        <f t="array" ref="L3853">[2]!PropsSI("S","P",(I3853+1)*100*1000,"T",J3853+273.15,"WATER")/1000</f>
        <v>6.9051988802420183</v>
      </c>
      <c r="M3853" s="5" cm="1">
        <f t="array" ref="M3853">[2]!PropsSI("H","P",(I3853+1)*100*1000,"S",E3853*1000,"WATER")/1000</f>
        <v>2836.3581660221598</v>
      </c>
      <c r="N3853" s="5" cm="1">
        <f t="array" ref="N3853">[2]!PropsSI("T","P",(I3853+1)*100*1000,"Q",1,"WATER")-273.15</f>
        <v>185.0252169769563</v>
      </c>
      <c r="O3853" s="5"/>
      <c r="P3853" s="5">
        <f t="shared" si="663"/>
        <v>16.985389388145606</v>
      </c>
      <c r="Q3853">
        <f t="shared" si="661"/>
        <v>10.444328541205014</v>
      </c>
      <c r="S3853">
        <f t="shared" si="664"/>
        <v>1.2277875308893373</v>
      </c>
      <c r="T3853">
        <f t="shared" si="665"/>
        <v>558.59841229636129</v>
      </c>
      <c r="U3853">
        <f t="shared" si="666"/>
        <v>0.20795328436539134</v>
      </c>
      <c r="V3853">
        <f t="shared" si="671"/>
        <v>305.0728933475807</v>
      </c>
      <c r="W3853">
        <f t="shared" si="667"/>
        <v>3171.4659974042211</v>
      </c>
      <c r="X3853">
        <f t="shared" si="662"/>
        <v>13.055452329210233</v>
      </c>
      <c r="Y3853">
        <f t="shared" si="668"/>
        <v>6.8179674362867262</v>
      </c>
      <c r="AA3853">
        <f t="shared" si="669"/>
        <v>0.76862849274626199</v>
      </c>
      <c r="AB3853" s="3">
        <f t="shared" si="670"/>
        <v>13.05545424411871</v>
      </c>
    </row>
    <row r="3854" spans="1:28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10.242333908081054</v>
      </c>
      <c r="J3854" s="5">
        <v>258.77629351998223</v>
      </c>
      <c r="K3854" s="5" cm="1">
        <f t="array" ref="K3854">[2]!PropsSI("H","P",(I3854+1)*100*1000,"T",J3854+273.15,"WATER")/1000</f>
        <v>2958.0977039729919</v>
      </c>
      <c r="L3854" s="5" cm="1">
        <f t="array" ref="L3854">[2]!PropsSI("S","P",(I3854+1)*100*1000,"T",J3854+273.15,"WATER")/1000</f>
        <v>6.9028255073058151</v>
      </c>
      <c r="M3854" s="5" cm="1">
        <f t="array" ref="M3854">[2]!PropsSI("H","P",(I3854+1)*100*1000,"S",E3854*1000,"WATER")/1000</f>
        <v>2834.8224665593816</v>
      </c>
      <c r="N3854" s="5" cm="1">
        <f t="array" ref="N3854">[2]!PropsSI("T","P",(I3854+1)*100*1000,"Q",1,"WATER")-273.15</f>
        <v>185.03048779868868</v>
      </c>
      <c r="O3854" s="5"/>
      <c r="P3854" s="5">
        <f t="shared" si="663"/>
        <v>16.853249328129699</v>
      </c>
      <c r="Q3854">
        <f t="shared" si="661"/>
        <v>10.335197615169301</v>
      </c>
      <c r="S3854">
        <f t="shared" si="664"/>
        <v>1.2277940840466584</v>
      </c>
      <c r="T3854">
        <f t="shared" si="665"/>
        <v>558.57596700921727</v>
      </c>
      <c r="U3854">
        <f t="shared" si="666"/>
        <v>0.20795794350383973</v>
      </c>
      <c r="V3854">
        <f t="shared" si="671"/>
        <v>304.49361025466021</v>
      </c>
      <c r="W3854">
        <f t="shared" si="667"/>
        <v>3165.5026181375702</v>
      </c>
      <c r="X3854">
        <f t="shared" si="662"/>
        <v>12.934284650954003</v>
      </c>
      <c r="Y3854">
        <f t="shared" si="668"/>
        <v>6.7552534195841103</v>
      </c>
      <c r="AA3854">
        <f t="shared" si="669"/>
        <v>0.76746545025075152</v>
      </c>
      <c r="AB3854" s="3">
        <f t="shared" si="670"/>
        <v>12.934286583801235</v>
      </c>
    </row>
    <row r="3855" spans="1:28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10.23956481391615</v>
      </c>
      <c r="J3855" s="5">
        <v>258.40660693661277</v>
      </c>
      <c r="K3855" s="5" cm="1">
        <f t="array" ref="K3855">[2]!PropsSI("H","P",(I3855+1)*100*1000,"T",J3855+273.15,"WATER")/1000</f>
        <v>2957.2847648582592</v>
      </c>
      <c r="L3855" s="5" cm="1">
        <f t="array" ref="L3855">[2]!PropsSI("S","P",(I3855+1)*100*1000,"T",J3855+273.15,"WATER")/1000</f>
        <v>6.9014060498660461</v>
      </c>
      <c r="M3855" s="5" cm="1">
        <f t="array" ref="M3855">[2]!PropsSI("H","P",(I3855+1)*100*1000,"S",E3855*1000,"WATER")/1000</f>
        <v>2833.4507587335802</v>
      </c>
      <c r="N3855" s="5" cm="1">
        <f t="array" ref="N3855">[2]!PropsSI("T","P",(I3855+1)*100*1000,"Q",1,"WATER")-273.15</f>
        <v>185.01951279140093</v>
      </c>
      <c r="O3855" s="5"/>
      <c r="P3855" s="5">
        <f t="shared" si="663"/>
        <v>16.762494600804658</v>
      </c>
      <c r="Q3855">
        <f t="shared" si="661"/>
        <v>10.252563185636758</v>
      </c>
      <c r="S3855">
        <f t="shared" si="664"/>
        <v>1.2277573378290279</v>
      </c>
      <c r="T3855">
        <f t="shared" si="665"/>
        <v>559.06577755635635</v>
      </c>
      <c r="U3855">
        <f t="shared" si="666"/>
        <v>0.20789392084607167</v>
      </c>
      <c r="V3855">
        <f t="shared" si="671"/>
        <v>304.59449454675052</v>
      </c>
      <c r="W3855">
        <f t="shared" si="667"/>
        <v>3165.744328159677</v>
      </c>
      <c r="X3855">
        <f t="shared" si="662"/>
        <v>12.846733431306959</v>
      </c>
      <c r="Y3855">
        <f t="shared" si="668"/>
        <v>6.7297192635205896</v>
      </c>
      <c r="AA3855">
        <f t="shared" si="669"/>
        <v>0.76639758480279907</v>
      </c>
      <c r="AB3855" s="3">
        <f t="shared" si="670"/>
        <v>12.846735377326649</v>
      </c>
    </row>
    <row r="3856" spans="1:28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10.23875404899889</v>
      </c>
      <c r="J3856" s="5">
        <v>259.68187073674142</v>
      </c>
      <c r="K3856" s="5" cm="1">
        <f t="array" ref="K3856">[2]!PropsSI("H","P",(I3856+1)*100*1000,"T",J3856+273.15,"WATER")/1000</f>
        <v>2960.1242431717178</v>
      </c>
      <c r="L3856" s="5" cm="1">
        <f t="array" ref="L3856">[2]!PropsSI("S","P",(I3856+1)*100*1000,"T",J3856+273.15,"WATER")/1000</f>
        <v>6.906773502489429</v>
      </c>
      <c r="M3856" s="5" cm="1">
        <f t="array" ref="M3856">[2]!PropsSI("H","P",(I3856+1)*100*1000,"S",E3856*1000,"WATER")/1000</f>
        <v>2837.1721271269603</v>
      </c>
      <c r="N3856" s="5" cm="1">
        <f t="array" ref="N3856">[2]!PropsSI("T","P",(I3856+1)*100*1000,"Q",1,"WATER")-273.15</f>
        <v>185.01629900981635</v>
      </c>
      <c r="O3856" s="5"/>
      <c r="P3856" s="5">
        <f t="shared" si="663"/>
        <v>16.908855367409927</v>
      </c>
      <c r="Q3856">
        <f t="shared" si="661"/>
        <v>10.385467425430489</v>
      </c>
      <c r="S3856">
        <f t="shared" si="664"/>
        <v>1.2278204868090303</v>
      </c>
      <c r="T3856">
        <f t="shared" si="665"/>
        <v>557.79168498861577</v>
      </c>
      <c r="U3856">
        <f t="shared" si="666"/>
        <v>0.20804896349089258</v>
      </c>
      <c r="V3856">
        <f t="shared" si="671"/>
        <v>304.4760802467631</v>
      </c>
      <c r="W3856">
        <f t="shared" si="667"/>
        <v>3166.4671946334593</v>
      </c>
      <c r="X3856">
        <f t="shared" si="662"/>
        <v>12.987915945709304</v>
      </c>
      <c r="Y3856">
        <f t="shared" si="668"/>
        <v>6.7727383007013913</v>
      </c>
      <c r="AA3856">
        <f t="shared" si="669"/>
        <v>0.76811336949561093</v>
      </c>
      <c r="AB3856" s="3">
        <f t="shared" si="670"/>
        <v>12.987917870575187</v>
      </c>
    </row>
    <row r="3857" spans="1:28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10.2414086941408</v>
      </c>
      <c r="J3857" s="5">
        <v>259.59634660242955</v>
      </c>
      <c r="K3857" s="5" cm="1">
        <f t="array" ref="K3857">[2]!PropsSI("H","P",(I3857+1)*100*1000,"T",J3857+273.15,"WATER")/1000</f>
        <v>2959.9248274074298</v>
      </c>
      <c r="L3857" s="5" cm="1">
        <f t="array" ref="L3857">[2]!PropsSI("S","P",(I3857+1)*100*1000,"T",J3857+273.15,"WATER")/1000</f>
        <v>6.9062943265804675</v>
      </c>
      <c r="M3857" s="5" cm="1">
        <f t="array" ref="M3857">[2]!PropsSI("H","P",(I3857+1)*100*1000,"S",E3857*1000,"WATER")/1000</f>
        <v>2835.6456748122123</v>
      </c>
      <c r="N3857" s="5" cm="1">
        <f t="array" ref="N3857">[2]!PropsSI("T","P",(I3857+1)*100*1000,"Q",1,"WATER")-273.15</f>
        <v>185.02682104882308</v>
      </c>
      <c r="O3857" s="5"/>
      <c r="P3857" s="5">
        <f t="shared" si="663"/>
        <v>16.91444346966518</v>
      </c>
      <c r="Q3857">
        <f t="shared" si="661"/>
        <v>10.360430255236194</v>
      </c>
      <c r="S3857">
        <f t="shared" si="664"/>
        <v>1.2277153091867621</v>
      </c>
      <c r="T3857">
        <f t="shared" si="665"/>
        <v>560.01499414726857</v>
      </c>
      <c r="U3857">
        <f t="shared" si="666"/>
        <v>0.20778019004098333</v>
      </c>
      <c r="V3857">
        <f t="shared" si="671"/>
        <v>306.40549365016454</v>
      </c>
      <c r="W3857">
        <f t="shared" si="667"/>
        <v>3183.1241558991501</v>
      </c>
      <c r="X3857">
        <f t="shared" si="662"/>
        <v>12.975544554190639</v>
      </c>
      <c r="Y3857">
        <f t="shared" si="668"/>
        <v>6.8388227965960002</v>
      </c>
      <c r="AA3857">
        <f t="shared" si="669"/>
        <v>0.76712819456120218</v>
      </c>
      <c r="AB3857" s="3">
        <f t="shared" si="670"/>
        <v>12.975546480891765</v>
      </c>
    </row>
    <row r="3858" spans="1:28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10.243312849913019</v>
      </c>
      <c r="J3858" s="5">
        <v>258.31717784211844</v>
      </c>
      <c r="K3858" s="5" cm="1">
        <f t="array" ref="K3858">[2]!PropsSI("H","P",(I3858+1)*100*1000,"T",J3858+273.15,"WATER")/1000</f>
        <v>2957.0724481950183</v>
      </c>
      <c r="L3858" s="5" cm="1">
        <f t="array" ref="L3858">[2]!PropsSI("S","P",(I3858+1)*100*1000,"T",J3858+273.15,"WATER")/1000</f>
        <v>6.9008585788855425</v>
      </c>
      <c r="M3858" s="5" cm="1">
        <f t="array" ref="M3858">[2]!PropsSI("H","P",(I3858+1)*100*1000,"S",E3858*1000,"WATER")/1000</f>
        <v>2835.6012046367377</v>
      </c>
      <c r="N3858" s="5" cm="1">
        <f t="array" ref="N3858">[2]!PropsSI("T","P",(I3858+1)*100*1000,"Q",1,"WATER")-273.15</f>
        <v>185.03436722152344</v>
      </c>
      <c r="O3858" s="5"/>
      <c r="P3858" s="5">
        <f t="shared" si="663"/>
        <v>17.177517629651163</v>
      </c>
      <c r="Q3858">
        <f t="shared" si="661"/>
        <v>10.627177989043563</v>
      </c>
      <c r="S3858">
        <f t="shared" si="664"/>
        <v>1.227818659255973</v>
      </c>
      <c r="T3858">
        <f t="shared" si="665"/>
        <v>558.18062357255985</v>
      </c>
      <c r="U3858">
        <f t="shared" si="666"/>
        <v>0.20800781705291052</v>
      </c>
      <c r="V3858">
        <f t="shared" si="671"/>
        <v>304.31044760442455</v>
      </c>
      <c r="W3858">
        <f t="shared" si="667"/>
        <v>3164.2265345919041</v>
      </c>
      <c r="X3858">
        <f t="shared" si="662"/>
        <v>13.24572144653602</v>
      </c>
      <c r="Y3858">
        <f t="shared" si="668"/>
        <v>6.8567698387765512</v>
      </c>
      <c r="AA3858">
        <f t="shared" si="669"/>
        <v>0.77110812048147237</v>
      </c>
      <c r="AB3858" s="3">
        <f t="shared" si="670"/>
        <v>13.245723333937665</v>
      </c>
    </row>
    <row r="3859" spans="1:28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10.241479238708161</v>
      </c>
      <c r="J3859" s="5">
        <v>257.00323032790232</v>
      </c>
      <c r="K3859" s="5" cm="1">
        <f t="array" ref="K3859">[2]!PropsSI("H","P",(I3859+1)*100*1000,"T",J3859+273.15,"WATER")/1000</f>
        <v>2954.1519616740293</v>
      </c>
      <c r="L3859" s="5" cm="1">
        <f t="array" ref="L3859">[2]!PropsSI("S","P",(I3859+1)*100*1000,"T",J3859+273.15,"WATER")/1000</f>
        <v>6.8954290215643086</v>
      </c>
      <c r="M3859" s="5" cm="1">
        <f t="array" ref="M3859">[2]!PropsSI("H","P",(I3859+1)*100*1000,"S",E3859*1000,"WATER")/1000</f>
        <v>2835.9124107990883</v>
      </c>
      <c r="N3859" s="5" cm="1">
        <f t="array" ref="N3859">[2]!PropsSI("T","P",(I3859+1)*100*1000,"Q",1,"WATER")-273.15</f>
        <v>185.0271006349758</v>
      </c>
      <c r="O3859" s="5"/>
      <c r="P3859" s="5">
        <f t="shared" si="663"/>
        <v>17.665052680714222</v>
      </c>
      <c r="Q3859">
        <f t="shared" si="661"/>
        <v>11.080991491241477</v>
      </c>
      <c r="S3859">
        <f t="shared" si="664"/>
        <v>1.2278747889667092</v>
      </c>
      <c r="T3859">
        <f t="shared" si="665"/>
        <v>556.96175510091905</v>
      </c>
      <c r="U3859">
        <f t="shared" si="666"/>
        <v>0.20815462225323783</v>
      </c>
      <c r="V3859">
        <f t="shared" si="671"/>
        <v>303.06692310125999</v>
      </c>
      <c r="W3859">
        <f t="shared" si="667"/>
        <v>3153.1372330867612</v>
      </c>
      <c r="X3859">
        <f t="shared" si="662"/>
        <v>13.722867043303161</v>
      </c>
      <c r="Y3859">
        <f t="shared" si="668"/>
        <v>6.9795064325812284</v>
      </c>
      <c r="AA3859">
        <f t="shared" si="669"/>
        <v>0.77683713222443829</v>
      </c>
      <c r="AB3859" s="3">
        <f t="shared" si="670"/>
        <v>13.722868865079661</v>
      </c>
    </row>
    <row r="3860" spans="1:28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10.2432550506058</v>
      </c>
      <c r="J3860" s="5">
        <v>259.38906256817575</v>
      </c>
      <c r="K3860" s="5" cm="1">
        <f t="array" ref="K3860">[2]!PropsSI("H","P",(I3860+1)*100*1000,"T",J3860+273.15,"WATER")/1000</f>
        <v>2959.4574790546167</v>
      </c>
      <c r="L3860" s="5" cm="1">
        <f t="array" ref="L3860">[2]!PropsSI("S","P",(I3860+1)*100*1000,"T",J3860+273.15,"WATER")/1000</f>
        <v>6.9053439781604489</v>
      </c>
      <c r="M3860" s="5" cm="1">
        <f t="array" ref="M3860">[2]!PropsSI("H","P",(I3860+1)*100*1000,"S",E3860*1000,"WATER")/1000</f>
        <v>2833.432922646718</v>
      </c>
      <c r="N3860" s="5" cm="1">
        <f t="array" ref="N3860">[2]!PropsSI("T","P",(I3860+1)*100*1000,"Q",1,"WATER")-273.15</f>
        <v>185.03413817753881</v>
      </c>
      <c r="O3860" s="5"/>
      <c r="P3860" s="5">
        <f t="shared" si="663"/>
        <v>16.679360637688045</v>
      </c>
      <c r="Q3860">
        <f t="shared" si="661"/>
        <v>10.140311688759754</v>
      </c>
      <c r="S3860">
        <f t="shared" si="664"/>
        <v>1.2276542601256393</v>
      </c>
      <c r="T3860">
        <f t="shared" si="665"/>
        <v>561.32920184028421</v>
      </c>
      <c r="U3860">
        <f t="shared" si="666"/>
        <v>0.20762171440766691</v>
      </c>
      <c r="V3860">
        <f t="shared" si="671"/>
        <v>307.06553213903129</v>
      </c>
      <c r="W3860">
        <f t="shared" si="667"/>
        <v>3187.9663079143279</v>
      </c>
      <c r="X3860">
        <f t="shared" si="662"/>
        <v>12.744774123140205</v>
      </c>
      <c r="Y3860">
        <f t="shared" si="668"/>
        <v>6.7832245720989475</v>
      </c>
      <c r="AA3860">
        <f t="shared" si="669"/>
        <v>0.76410459378944118</v>
      </c>
      <c r="AB3860" s="3">
        <f t="shared" si="670"/>
        <v>12.744776084728219</v>
      </c>
    </row>
    <row r="3861" spans="1:28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10.23969129074608</v>
      </c>
      <c r="J3861" s="5">
        <v>260.15321376397389</v>
      </c>
      <c r="K3861" s="5" cm="1">
        <f t="array" ref="K3861">[2]!PropsSI("H","P",(I3861+1)*100*1000,"T",J3861+273.15,"WATER")/1000</f>
        <v>2961.1684666562419</v>
      </c>
      <c r="L3861" s="5" cm="1">
        <f t="array" ref="L3861">[2]!PropsSI("S","P",(I3861+1)*100*1000,"T",J3861+273.15,"WATER")/1000</f>
        <v>6.908695359817731</v>
      </c>
      <c r="M3861" s="5" cm="1">
        <f t="array" ref="M3861">[2]!PropsSI("H","P",(I3861+1)*100*1000,"S",E3861*1000,"WATER")/1000</f>
        <v>2835.6853666624902</v>
      </c>
      <c r="N3861" s="5" cm="1">
        <f t="array" ref="N3861">[2]!PropsSI("T","P",(I3861+1)*100*1000,"Q",1,"WATER")-273.15</f>
        <v>185.02001411501232</v>
      </c>
      <c r="O3861" s="5"/>
      <c r="P3861" s="5">
        <f t="shared" si="663"/>
        <v>16.549142444088062</v>
      </c>
      <c r="Q3861">
        <f t="shared" si="661"/>
        <v>10.051528756360138</v>
      </c>
      <c r="S3861">
        <f t="shared" si="664"/>
        <v>1.2277603962870374</v>
      </c>
      <c r="T3861">
        <f t="shared" si="665"/>
        <v>559.01693643581882</v>
      </c>
      <c r="U3861">
        <f t="shared" si="666"/>
        <v>0.20790009021517669</v>
      </c>
      <c r="V3861">
        <f t="shared" si="671"/>
        <v>305.3226410777778</v>
      </c>
      <c r="W3861">
        <f t="shared" si="667"/>
        <v>3173.3901407623739</v>
      </c>
      <c r="X3861">
        <f t="shared" si="662"/>
        <v>12.636456539300472</v>
      </c>
      <c r="Y3861">
        <f t="shared" si="668"/>
        <v>6.6818516430168273</v>
      </c>
      <c r="AA3861">
        <f t="shared" si="669"/>
        <v>0.76357180200700192</v>
      </c>
      <c r="AB3861" s="3">
        <f t="shared" si="670"/>
        <v>12.636458517702883</v>
      </c>
    </row>
    <row r="3862" spans="1:28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10.240402091601624</v>
      </c>
      <c r="J3862" s="5">
        <v>260.90212636244883</v>
      </c>
      <c r="K3862" s="5" cm="1">
        <f t="array" ref="K3862">[2]!PropsSI("H","P",(I3862+1)*100*1000,"T",J3862+273.15,"WATER")/1000</f>
        <v>2962.8293539735992</v>
      </c>
      <c r="L3862" s="5" cm="1">
        <f t="array" ref="L3862">[2]!PropsSI("S","P",(I3862+1)*100*1000,"T",J3862+273.15,"WATER")/1000</f>
        <v>6.9117794222536419</v>
      </c>
      <c r="M3862" s="5" cm="1">
        <f t="array" ref="M3862">[2]!PropsSI("H","P",(I3862+1)*100*1000,"S",E3862*1000,"WATER")/1000</f>
        <v>2836.5697644307975</v>
      </c>
      <c r="N3862" s="5" cm="1">
        <f t="array" ref="N3862">[2]!PropsSI("T","P",(I3862+1)*100*1000,"Q",1,"WATER")-273.15</f>
        <v>185.02283147553641</v>
      </c>
      <c r="O3862" s="5"/>
      <c r="P3862" s="5">
        <f t="shared" si="663"/>
        <v>16.360358785468758</v>
      </c>
      <c r="Q3862">
        <f t="shared" si="661"/>
        <v>9.8890869424170802</v>
      </c>
      <c r="S3862">
        <f t="shared" si="664"/>
        <v>1.2277944488732824</v>
      </c>
      <c r="T3862">
        <f t="shared" si="665"/>
        <v>558.41900820908745</v>
      </c>
      <c r="U3862">
        <f t="shared" si="666"/>
        <v>0.20797441637036232</v>
      </c>
      <c r="V3862">
        <f t="shared" si="671"/>
        <v>304.95248133895279</v>
      </c>
      <c r="W3862">
        <f t="shared" si="667"/>
        <v>3170.4809119269089</v>
      </c>
      <c r="X3862">
        <f t="shared" si="662"/>
        <v>12.459463816259619</v>
      </c>
      <c r="Y3862">
        <f t="shared" si="668"/>
        <v>6.6068372735845449</v>
      </c>
      <c r="AA3862">
        <f t="shared" si="669"/>
        <v>0.7615643389087936</v>
      </c>
      <c r="AB3862" s="3">
        <f t="shared" si="670"/>
        <v>12.459465822766187</v>
      </c>
    </row>
    <row r="3863" spans="1:28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10.240067019308686</v>
      </c>
      <c r="J3863" s="5">
        <v>260.55799822386143</v>
      </c>
      <c r="K3863" s="5" cm="1">
        <f t="array" ref="K3863">[2]!PropsSI("H","P",(I3863+1)*100*1000,"T",J3863+273.15,"WATER")/1000</f>
        <v>2962.0663500065707</v>
      </c>
      <c r="L3863" s="5" cm="1">
        <f t="array" ref="L3863">[2]!PropsSI("S","P",(I3863+1)*100*1000,"T",J3863+273.15,"WATER")/1000</f>
        <v>6.910363498357019</v>
      </c>
      <c r="M3863" s="5" cm="1">
        <f t="array" ref="M3863">[2]!PropsSI("H","P",(I3863+1)*100*1000,"S",E3863*1000,"WATER")/1000</f>
        <v>2835.0924865672114</v>
      </c>
      <c r="N3863" s="5" cm="1">
        <f t="array" ref="N3863">[2]!PropsSI("T","P",(I3863+1)*100*1000,"Q",1,"WATER")-273.15</f>
        <v>185.02150338616946</v>
      </c>
      <c r="O3863" s="5"/>
      <c r="P3863" s="5">
        <f t="shared" si="663"/>
        <v>16.370324428347946</v>
      </c>
      <c r="Q3863">
        <f t="shared" si="661"/>
        <v>9.881388946729464</v>
      </c>
      <c r="S3863">
        <f t="shared" si="664"/>
        <v>1.2277198469451642</v>
      </c>
      <c r="T3863">
        <f t="shared" si="665"/>
        <v>559.82381240844427</v>
      </c>
      <c r="U3863">
        <f t="shared" si="666"/>
        <v>0.20780170502638651</v>
      </c>
      <c r="V3863">
        <f t="shared" si="671"/>
        <v>306.01321203634069</v>
      </c>
      <c r="W3863">
        <f t="shared" si="667"/>
        <v>3179.321444236507</v>
      </c>
      <c r="X3863">
        <f t="shared" si="662"/>
        <v>12.459329972989911</v>
      </c>
      <c r="Y3863">
        <f t="shared" si="668"/>
        <v>6.6457799348767681</v>
      </c>
      <c r="AA3863">
        <f t="shared" si="669"/>
        <v>0.76109255097856354</v>
      </c>
      <c r="AB3863" s="3">
        <f t="shared" si="670"/>
        <v>12.459331979518034</v>
      </c>
    </row>
    <row r="3864" spans="1:28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10.241207542150693</v>
      </c>
      <c r="J3864" s="5">
        <v>260.82165540137203</v>
      </c>
      <c r="K3864" s="5" cm="1">
        <f t="array" ref="K3864">[2]!PropsSI("H","P",(I3864+1)*100*1000,"T",J3864+273.15,"WATER")/1000</f>
        <v>2962.6478889102045</v>
      </c>
      <c r="L3864" s="5" cm="1">
        <f t="array" ref="L3864">[2]!PropsSI("S","P",(I3864+1)*100*1000,"T",J3864+273.15,"WATER")/1000</f>
        <v>6.9114077729892278</v>
      </c>
      <c r="M3864" s="5" cm="1">
        <f t="array" ref="M3864">[2]!PropsSI("H","P",(I3864+1)*100*1000,"S",E3864*1000,"WATER")/1000</f>
        <v>2835.5597282754984</v>
      </c>
      <c r="N3864" s="5" cm="1">
        <f t="array" ref="N3864">[2]!PropsSI("T","P",(I3864+1)*100*1000,"Q",1,"WATER")-273.15</f>
        <v>185.02602382450294</v>
      </c>
      <c r="O3864" s="5"/>
      <c r="P3864" s="5">
        <f t="shared" si="663"/>
        <v>16.251568721585294</v>
      </c>
      <c r="Q3864">
        <f t="shared" si="661"/>
        <v>9.7874965348041467</v>
      </c>
      <c r="S3864">
        <f t="shared" si="664"/>
        <v>1.2277674455807353</v>
      </c>
      <c r="T3864">
        <f t="shared" si="665"/>
        <v>558.99943819133682</v>
      </c>
      <c r="U3864">
        <f t="shared" si="666"/>
        <v>0.20790441003094171</v>
      </c>
      <c r="V3864">
        <f t="shared" si="671"/>
        <v>305.24070885466057</v>
      </c>
      <c r="W3864">
        <f t="shared" si="667"/>
        <v>3172.593146917709</v>
      </c>
      <c r="X3864">
        <f t="shared" si="662"/>
        <v>12.352833978053566</v>
      </c>
      <c r="Y3864">
        <f t="shared" si="668"/>
        <v>6.580956197737466</v>
      </c>
      <c r="AA3864">
        <f t="shared" si="669"/>
        <v>0.76010114552654318</v>
      </c>
      <c r="AB3864" s="3">
        <f t="shared" si="670"/>
        <v>12.35283600188032</v>
      </c>
    </row>
    <row r="3865" spans="1:28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10.243237605542692</v>
      </c>
      <c r="J3865" s="5">
        <v>260.38127090076171</v>
      </c>
      <c r="K3865" s="5" cm="1">
        <f t="array" ref="K3865">[2]!PropsSI("H","P",(I3865+1)*100*1000,"T",J3865+273.15,"WATER")/1000</f>
        <v>2961.6627712847599</v>
      </c>
      <c r="L3865" s="5" cm="1">
        <f t="array" ref="L3865">[2]!PropsSI("S","P",(I3865+1)*100*1000,"T",J3865+273.15,"WATER")/1000</f>
        <v>6.9094819050365492</v>
      </c>
      <c r="M3865" s="5" cm="1">
        <f t="array" ref="M3865">[2]!PropsSI("H","P",(I3865+1)*100*1000,"S",E3865*1000,"WATER")/1000</f>
        <v>2834.3276655356285</v>
      </c>
      <c r="N3865" s="5" cm="1">
        <f t="array" ref="N3865">[2]!PropsSI("T","P",(I3865+1)*100*1000,"Q",1,"WATER")-273.15</f>
        <v>185.03406904699983</v>
      </c>
      <c r="O3865" s="5"/>
      <c r="P3865" s="5">
        <f t="shared" si="663"/>
        <v>16.088991546573304</v>
      </c>
      <c r="Q3865">
        <f t="shared" si="661"/>
        <v>9.6571731460353636</v>
      </c>
      <c r="S3865">
        <f t="shared" si="664"/>
        <v>1.2277991789488321</v>
      </c>
      <c r="T3865">
        <f t="shared" si="665"/>
        <v>558.54840178346626</v>
      </c>
      <c r="U3865">
        <f t="shared" si="666"/>
        <v>0.20796261905974273</v>
      </c>
      <c r="V3865">
        <f t="shared" si="671"/>
        <v>304.27851663858769</v>
      </c>
      <c r="W3865">
        <f t="shared" si="667"/>
        <v>3163.3253902904407</v>
      </c>
      <c r="X3865">
        <f t="shared" si="662"/>
        <v>12.206074514714226</v>
      </c>
      <c r="Y3865">
        <f t="shared" si="668"/>
        <v>6.4968981872529783</v>
      </c>
      <c r="AA3865">
        <f t="shared" si="669"/>
        <v>0.75866013898640561</v>
      </c>
      <c r="AB3865" s="3">
        <f t="shared" si="670"/>
        <v>12.206076562874408</v>
      </c>
    </row>
    <row r="3866" spans="1:28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10.239747692532008</v>
      </c>
      <c r="J3866" s="5">
        <v>258.50095122988625</v>
      </c>
      <c r="K3866" s="5" cm="1">
        <f t="array" ref="K3866">[2]!PropsSI("H","P",(I3866+1)*100*1000,"T",J3866+273.15,"WATER")/1000</f>
        <v>2957.4941020479473</v>
      </c>
      <c r="L3866" s="5" cm="1">
        <f t="array" ref="L3866">[2]!PropsSI("S","P",(I3866+1)*100*1000,"T",J3866+273.15,"WATER")/1000</f>
        <v>6.9017926106772629</v>
      </c>
      <c r="M3866" s="5" cm="1">
        <f t="array" ref="M3866">[2]!PropsSI("H","P",(I3866+1)*100*1000,"S",E3866*1000,"WATER")/1000</f>
        <v>2830.2377539796848</v>
      </c>
      <c r="N3866" s="5" cm="1">
        <f t="array" ref="N3866">[2]!PropsSI("T","P",(I3866+1)*100*1000,"Q",1,"WATER")-273.15</f>
        <v>185.02023767664309</v>
      </c>
      <c r="O3866" s="5"/>
      <c r="P3866" s="5">
        <f t="shared" si="663"/>
        <v>16.219770678712617</v>
      </c>
      <c r="Q3866">
        <f t="shared" si="661"/>
        <v>9.7594167591489445</v>
      </c>
      <c r="S3866">
        <f t="shared" si="664"/>
        <v>1.2276781916909998</v>
      </c>
      <c r="T3866">
        <f t="shared" si="665"/>
        <v>560.59794377763887</v>
      </c>
      <c r="U3866">
        <f t="shared" si="666"/>
        <v>0.20770633756533824</v>
      </c>
      <c r="V3866">
        <f t="shared" si="671"/>
        <v>305.16774684133719</v>
      </c>
      <c r="W3866">
        <f t="shared" si="667"/>
        <v>3169.3326700211824</v>
      </c>
      <c r="X3866">
        <f t="shared" si="662"/>
        <v>12.322952621501617</v>
      </c>
      <c r="Y3866">
        <f t="shared" si="668"/>
        <v>6.5717161175682612</v>
      </c>
      <c r="AA3866">
        <f t="shared" si="669"/>
        <v>0.75974900597139283</v>
      </c>
      <c r="AB3866" s="3">
        <f t="shared" si="670"/>
        <v>12.322954650235854</v>
      </c>
    </row>
    <row r="3867" spans="1:28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10.225872424071822</v>
      </c>
      <c r="J3867" s="5">
        <v>259.21774178702628</v>
      </c>
      <c r="K3867" s="5" cm="1">
        <f t="array" ref="K3867">[2]!PropsSI("H","P",(I3867+1)*100*1000,"T",J3867+273.15,"WATER")/1000</f>
        <v>2959.1375335783905</v>
      </c>
      <c r="L3867" s="5" cm="1">
        <f t="array" ref="L3867">[2]!PropsSI("S","P",(I3867+1)*100*1000,"T",J3867+273.15,"WATER")/1000</f>
        <v>6.9054301846456081</v>
      </c>
      <c r="M3867" s="5" cm="1">
        <f t="array" ref="M3867">[2]!PropsSI("H","P",(I3867+1)*100*1000,"S",E3867*1000,"WATER")/1000</f>
        <v>2839.2850936166324</v>
      </c>
      <c r="N3867" s="5" cm="1">
        <f t="array" ref="N3867">[2]!PropsSI("T","P",(I3867+1)*100*1000,"Q",1,"WATER")-273.15</f>
        <v>184.96521324091117</v>
      </c>
      <c r="O3867" s="5"/>
      <c r="P3867" s="5">
        <f t="shared" si="663"/>
        <v>16.935854583496656</v>
      </c>
      <c r="Q3867">
        <f t="shared" si="661"/>
        <v>10.475657069472847</v>
      </c>
      <c r="S3867">
        <f t="shared" si="664"/>
        <v>1.2280038281755745</v>
      </c>
      <c r="T3867">
        <f t="shared" si="665"/>
        <v>553.27535494902929</v>
      </c>
      <c r="U3867">
        <f t="shared" si="666"/>
        <v>0.2085841973913885</v>
      </c>
      <c r="V3867">
        <f t="shared" si="671"/>
        <v>300.21535926980459</v>
      </c>
      <c r="W3867">
        <f t="shared" si="667"/>
        <v>3128.8028040670438</v>
      </c>
      <c r="X3867">
        <f t="shared" si="662"/>
        <v>13.053183296886646</v>
      </c>
      <c r="Y3867">
        <f t="shared" si="668"/>
        <v>6.6436414530060093</v>
      </c>
      <c r="AA3867">
        <f t="shared" si="669"/>
        <v>0.77074263644468355</v>
      </c>
      <c r="AB3867" s="3">
        <f t="shared" si="670"/>
        <v>13.053185212127991</v>
      </c>
    </row>
    <row r="3868" spans="1:28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10.242772937934474</v>
      </c>
      <c r="J3868" s="5">
        <v>259.45205528687336</v>
      </c>
      <c r="K3868" s="5" cm="1">
        <f t="array" ref="K3868">[2]!PropsSI("H","P",(I3868+1)*100*1000,"T",J3868+273.15,"WATER")/1000</f>
        <v>2959.5992396927345</v>
      </c>
      <c r="L3868" s="5" cm="1">
        <f t="array" ref="L3868">[2]!PropsSI("S","P",(I3868+1)*100*1000,"T",J3868+273.15,"WATER")/1000</f>
        <v>6.905629202644314</v>
      </c>
      <c r="M3868" s="5" cm="1">
        <f t="array" ref="M3868">[2]!PropsSI("H","P",(I3868+1)*100*1000,"S",E3868*1000,"WATER")/1000</f>
        <v>2833.4086295161387</v>
      </c>
      <c r="N3868" s="5" cm="1">
        <f t="array" ref="N3868">[2]!PropsSI("T","P",(I3868+1)*100*1000,"Q",1,"WATER")-273.15</f>
        <v>185.03222765135712</v>
      </c>
      <c r="O3868" s="5"/>
      <c r="P3868" s="5">
        <f t="shared" si="663"/>
        <v>16.479827888369858</v>
      </c>
      <c r="Q3868">
        <f t="shared" si="661"/>
        <v>9.9826877815671029</v>
      </c>
      <c r="S3868">
        <f t="shared" si="664"/>
        <v>1.2277137207514901</v>
      </c>
      <c r="T3868">
        <f t="shared" si="665"/>
        <v>560.15136181355513</v>
      </c>
      <c r="U3868">
        <f t="shared" si="666"/>
        <v>0.20776542769843961</v>
      </c>
      <c r="V3868">
        <f t="shared" si="671"/>
        <v>305.75310661039458</v>
      </c>
      <c r="W3868">
        <f t="shared" si="667"/>
        <v>3176.1599163605642</v>
      </c>
      <c r="X3868">
        <f t="shared" si="662"/>
        <v>12.566063446835189</v>
      </c>
      <c r="Y3868">
        <f t="shared" si="668"/>
        <v>6.6738298278993264</v>
      </c>
      <c r="AA3868">
        <f t="shared" si="669"/>
        <v>0.76251193407113282</v>
      </c>
      <c r="AB3868" s="3">
        <f t="shared" si="670"/>
        <v>12.566065436320294</v>
      </c>
    </row>
    <row r="3869" spans="1:28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10.241744606865778</v>
      </c>
      <c r="J3869" s="5">
        <v>259.57632584929365</v>
      </c>
      <c r="K3869" s="5" cm="1">
        <f t="array" ref="K3869">[2]!PropsSI("H","P",(I3869+1)*100*1000,"T",J3869+273.15,"WATER")/1000</f>
        <v>2959.8791412104742</v>
      </c>
      <c r="L3869" s="5" cm="1">
        <f t="array" ref="L3869">[2]!PropsSI("S","P",(I3869+1)*100*1000,"T",J3869+273.15,"WATER")/1000</f>
        <v>6.9061952985567485</v>
      </c>
      <c r="M3869" s="5" cm="1">
        <f t="array" ref="M3869">[2]!PropsSI("H","P",(I3869+1)*100*1000,"S",E3869*1000,"WATER")/1000</f>
        <v>2832.6782001815041</v>
      </c>
      <c r="N3869" s="5" cm="1">
        <f t="array" ref="N3869">[2]!PropsSI("T","P",(I3869+1)*100*1000,"Q",1,"WATER")-273.15</f>
        <v>185.02815234447399</v>
      </c>
      <c r="O3869" s="5"/>
      <c r="P3869" s="5">
        <f t="shared" si="663"/>
        <v>16.353448126719169</v>
      </c>
      <c r="Q3869">
        <f t="shared" si="661"/>
        <v>9.8635075183806755</v>
      </c>
      <c r="S3869">
        <f t="shared" si="664"/>
        <v>1.2276785440139861</v>
      </c>
      <c r="T3869">
        <f t="shared" si="665"/>
        <v>560.7462014989261</v>
      </c>
      <c r="U3869">
        <f t="shared" si="666"/>
        <v>0.20769102482137347</v>
      </c>
      <c r="V3869">
        <f t="shared" si="671"/>
        <v>306.16970781512373</v>
      </c>
      <c r="W3869">
        <f t="shared" si="667"/>
        <v>3179.5444725621414</v>
      </c>
      <c r="X3869">
        <f t="shared" si="662"/>
        <v>12.441591689787124</v>
      </c>
      <c r="Y3869">
        <f t="shared" si="668"/>
        <v>6.6465179948564748</v>
      </c>
      <c r="AA3869">
        <f t="shared" si="669"/>
        <v>0.76079329587062661</v>
      </c>
      <c r="AB3869" s="3">
        <f t="shared" si="670"/>
        <v>12.441593699176002</v>
      </c>
    </row>
    <row r="3870" spans="1:28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10.241742273966471</v>
      </c>
      <c r="J3870" s="5">
        <v>259.23693680770111</v>
      </c>
      <c r="K3870" s="5" cm="1">
        <f t="array" ref="K3870">[2]!PropsSI("H","P",(I3870+1)*100*1000,"T",J3870+273.15,"WATER")/1000</f>
        <v>2959.1244885673605</v>
      </c>
      <c r="L3870" s="5" cm="1">
        <f t="array" ref="L3870">[2]!PropsSI("S","P",(I3870+1)*100*1000,"T",J3870+273.15,"WATER")/1000</f>
        <v>6.9047783532781928</v>
      </c>
      <c r="M3870" s="5" cm="1">
        <f t="array" ref="M3870">[2]!PropsSI("H","P",(I3870+1)*100*1000,"S",E3870*1000,"WATER")/1000</f>
        <v>2830.8793932754243</v>
      </c>
      <c r="N3870" s="5" cm="1">
        <f t="array" ref="N3870">[2]!PropsSI("T","P",(I3870+1)*100*1000,"Q",1,"WATER")-273.15</f>
        <v>185.02814309879096</v>
      </c>
      <c r="O3870" s="5"/>
      <c r="P3870" s="5">
        <f t="shared" si="663"/>
        <v>16.310534522607842</v>
      </c>
      <c r="Q3870">
        <f t="shared" si="661"/>
        <v>9.8081162617043915</v>
      </c>
      <c r="S3870">
        <f t="shared" si="664"/>
        <v>1.2275971064276725</v>
      </c>
      <c r="T3870">
        <f t="shared" si="665"/>
        <v>562.30793869440856</v>
      </c>
      <c r="U3870">
        <f t="shared" si="666"/>
        <v>0.20749955048287172</v>
      </c>
      <c r="V3870">
        <f t="shared" si="671"/>
        <v>307.26156475742329</v>
      </c>
      <c r="W3870">
        <f t="shared" si="667"/>
        <v>3188.4470856386874</v>
      </c>
      <c r="X3870">
        <f t="shared" si="662"/>
        <v>12.390653269071439</v>
      </c>
      <c r="Y3870">
        <f t="shared" si="668"/>
        <v>6.6694973944203468</v>
      </c>
      <c r="AA3870">
        <f t="shared" si="669"/>
        <v>0.75967193285704049</v>
      </c>
      <c r="AB3870" s="3">
        <f t="shared" si="670"/>
        <v>12.390655286720985</v>
      </c>
    </row>
    <row r="3871" spans="1:28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10.241020576813444</v>
      </c>
      <c r="J3871" s="5">
        <v>259.91261657260361</v>
      </c>
      <c r="K3871" s="5" cm="1">
        <f t="array" ref="K3871">[2]!PropsSI("H","P",(I3871+1)*100*1000,"T",J3871+273.15,"WATER")/1000</f>
        <v>2960.6291858367281</v>
      </c>
      <c r="L3871" s="5" cm="1">
        <f t="array" ref="L3871">[2]!PropsSI("S","P",(I3871+1)*100*1000,"T",J3871+273.15,"WATER")/1000</f>
        <v>6.9076313955977851</v>
      </c>
      <c r="M3871" s="5" cm="1">
        <f t="array" ref="M3871">[2]!PropsSI("H","P",(I3871+1)*100*1000,"S",E3871*1000,"WATER")/1000</f>
        <v>2833.5508724223123</v>
      </c>
      <c r="N3871" s="5" cm="1">
        <f t="array" ref="N3871">[2]!PropsSI("T","P",(I3871+1)*100*1000,"Q",1,"WATER")-273.15</f>
        <v>185.02528281600098</v>
      </c>
      <c r="O3871" s="5"/>
      <c r="P3871" s="5">
        <f t="shared" si="663"/>
        <v>16.29515218430252</v>
      </c>
      <c r="Q3871">
        <f t="shared" si="661"/>
        <v>9.8212532981406451</v>
      </c>
      <c r="S3871">
        <f t="shared" si="664"/>
        <v>1.2277194607313111</v>
      </c>
      <c r="T3871">
        <f t="shared" si="665"/>
        <v>559.90524181218018</v>
      </c>
      <c r="U3871">
        <f t="shared" si="666"/>
        <v>0.20779308920625841</v>
      </c>
      <c r="V3871">
        <f t="shared" si="671"/>
        <v>305.54993883443888</v>
      </c>
      <c r="W3871">
        <f t="shared" si="667"/>
        <v>3174.3992954331729</v>
      </c>
      <c r="X3871">
        <f t="shared" si="662"/>
        <v>12.391587972876811</v>
      </c>
      <c r="Y3871">
        <f t="shared" si="668"/>
        <v>6.6066203401510739</v>
      </c>
      <c r="AA3871">
        <f t="shared" si="669"/>
        <v>0.76044641070067798</v>
      </c>
      <c r="AB3871" s="3">
        <f t="shared" si="670"/>
        <v>12.391589990374165</v>
      </c>
    </row>
    <row r="3872" spans="1:28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10.240313912468872</v>
      </c>
      <c r="J3872" s="5">
        <v>259.58184668480862</v>
      </c>
      <c r="K3872" s="5" cm="1">
        <f t="array" ref="K3872">[2]!PropsSI("H","P",(I3872+1)*100*1000,"T",J3872+273.15,"WATER")/1000</f>
        <v>2959.8964263433832</v>
      </c>
      <c r="L3872" s="5" cm="1">
        <f t="array" ref="L3872">[2]!PropsSI("S","P",(I3872+1)*100*1000,"T",J3872+273.15,"WATER")/1000</f>
        <v>6.9062842680191672</v>
      </c>
      <c r="M3872" s="5" cm="1">
        <f t="array" ref="M3872">[2]!PropsSI("H","P",(I3872+1)*100*1000,"S",E3872*1000,"WATER")/1000</f>
        <v>2833.6730046598964</v>
      </c>
      <c r="N3872" s="5" cm="1">
        <f t="array" ref="N3872">[2]!PropsSI("T","P",(I3872+1)*100*1000,"Q",1,"WATER")-273.15</f>
        <v>185.02248197257637</v>
      </c>
      <c r="O3872" s="5"/>
      <c r="P3872" s="5">
        <f t="shared" si="663"/>
        <v>16.490299612782742</v>
      </c>
      <c r="Q3872">
        <f t="shared" si="661"/>
        <v>9.990056079503276</v>
      </c>
      <c r="S3872">
        <f t="shared" si="664"/>
        <v>1.2277032999355477</v>
      </c>
      <c r="T3872">
        <f t="shared" si="665"/>
        <v>560.16033860212417</v>
      </c>
      <c r="U3872">
        <f t="shared" si="666"/>
        <v>0.20776080055935023</v>
      </c>
      <c r="V3872">
        <f t="shared" si="671"/>
        <v>305.88592453821741</v>
      </c>
      <c r="W3872">
        <f t="shared" si="667"/>
        <v>3177.4810340539693</v>
      </c>
      <c r="X3872">
        <f t="shared" si="662"/>
        <v>12.575007500812639</v>
      </c>
      <c r="Y3872">
        <f t="shared" si="668"/>
        <v>6.6819738505292943</v>
      </c>
      <c r="AA3872">
        <f t="shared" si="669"/>
        <v>0.76257010388913571</v>
      </c>
      <c r="AB3872" s="3">
        <f t="shared" si="670"/>
        <v>12.57500948888271</v>
      </c>
    </row>
    <row r="3873" spans="1:28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10.239387189960487</v>
      </c>
      <c r="J3873" s="5">
        <v>260.45746076000819</v>
      </c>
      <c r="K3873" s="5" cm="1">
        <f t="array" ref="K3873">[2]!PropsSI("H","P",(I3873+1)*100*1000,"T",J3873+273.15,"WATER")/1000</f>
        <v>2961.8454141734874</v>
      </c>
      <c r="L3873" s="5" cm="1">
        <f t="array" ref="L3873">[2]!PropsSI("S","P",(I3873+1)*100*1000,"T",J3873+273.15,"WATER")/1000</f>
        <v>6.9099763647934846</v>
      </c>
      <c r="M3873" s="5" cm="1">
        <f t="array" ref="M3873">[2]!PropsSI("H","P",(I3873+1)*100*1000,"S",E3873*1000,"WATER")/1000</f>
        <v>2835.7984024250231</v>
      </c>
      <c r="N3873" s="5" cm="1">
        <f t="array" ref="N3873">[2]!PropsSI("T","P",(I3873+1)*100*1000,"Q",1,"WATER")-273.15</f>
        <v>185.01880872545348</v>
      </c>
      <c r="O3873" s="5"/>
      <c r="P3873" s="5">
        <f t="shared" si="663"/>
        <v>16.408214046968912</v>
      </c>
      <c r="Q3873">
        <f t="shared" si="661"/>
        <v>9.9305650113528721</v>
      </c>
      <c r="S3873">
        <f t="shared" si="664"/>
        <v>1.2277751478774479</v>
      </c>
      <c r="T3873">
        <f t="shared" si="665"/>
        <v>558.71040430577932</v>
      </c>
      <c r="U3873">
        <f t="shared" si="666"/>
        <v>0.20793723532792774</v>
      </c>
      <c r="V3873">
        <f t="shared" si="671"/>
        <v>305.02189878353573</v>
      </c>
      <c r="W3873">
        <f t="shared" si="667"/>
        <v>3170.7332760501631</v>
      </c>
      <c r="X3873">
        <f t="shared" si="662"/>
        <v>12.504567400175638</v>
      </c>
      <c r="Y3873">
        <f t="shared" si="668"/>
        <v>6.6254882976653064</v>
      </c>
      <c r="AA3873">
        <f t="shared" si="669"/>
        <v>0.7620920450970573</v>
      </c>
      <c r="AB3873" s="3">
        <f t="shared" si="670"/>
        <v>12.504569399444801</v>
      </c>
    </row>
    <row r="3874" spans="1:28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10.240463630273259</v>
      </c>
      <c r="J3874" s="5">
        <v>260.0598364749784</v>
      </c>
      <c r="K3874" s="5" cm="1">
        <f t="array" ref="K3874">[2]!PropsSI("H","P",(I3874+1)*100*1000,"T",J3874+273.15,"WATER")/1000</f>
        <v>2960.9582907622521</v>
      </c>
      <c r="L3874" s="5" cm="1">
        <f t="array" ref="L3874">[2]!PropsSI("S","P",(I3874+1)*100*1000,"T",J3874+273.15,"WATER")/1000</f>
        <v>6.9082707023894692</v>
      </c>
      <c r="M3874" s="5" cm="1">
        <f t="array" ref="M3874">[2]!PropsSI("H","P",(I3874+1)*100*1000,"S",E3874*1000,"WATER")/1000</f>
        <v>2834.6283331212467</v>
      </c>
      <c r="N3874" s="5" cm="1">
        <f t="array" ref="N3874">[2]!PropsSI("T","P",(I3874+1)*100*1000,"Q",1,"WATER")-273.15</f>
        <v>185.02307538625331</v>
      </c>
      <c r="O3874" s="5"/>
      <c r="P3874" s="5">
        <f t="shared" si="663"/>
        <v>16.518834363198764</v>
      </c>
      <c r="Q3874">
        <f t="shared" si="661"/>
        <v>10.009764715490274</v>
      </c>
      <c r="S3874">
        <f t="shared" si="664"/>
        <v>1.2277017196453879</v>
      </c>
      <c r="T3874">
        <f t="shared" si="665"/>
        <v>560.20226969442831</v>
      </c>
      <c r="U3874">
        <f t="shared" si="666"/>
        <v>0.2077558744688639</v>
      </c>
      <c r="V3874">
        <f t="shared" si="671"/>
        <v>306.26757240668672</v>
      </c>
      <c r="W3874">
        <f t="shared" si="667"/>
        <v>3181.3830573882783</v>
      </c>
      <c r="X3874">
        <f t="shared" si="662"/>
        <v>12.598856221205853</v>
      </c>
      <c r="Y3874">
        <f t="shared" si="668"/>
        <v>6.7033948249685666</v>
      </c>
      <c r="AA3874">
        <f t="shared" si="669"/>
        <v>0.76269656372248806</v>
      </c>
      <c r="AB3874" s="3">
        <f t="shared" si="670"/>
        <v>12.598858205512652</v>
      </c>
    </row>
    <row r="3875" spans="1:28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10.241266621907553</v>
      </c>
      <c r="J3875" s="5">
        <v>259.54384658891865</v>
      </c>
      <c r="K3875" s="5" cm="1">
        <f t="array" ref="K3875">[2]!PropsSI("H","P",(I3875+1)*100*1000,"T",J3875+273.15,"WATER")/1000</f>
        <v>2959.8086067638269</v>
      </c>
      <c r="L3875" s="5" cm="1">
        <f t="array" ref="L3875">[2]!PropsSI("S","P",(I3875+1)*100*1000,"T",J3875+273.15,"WATER")/1000</f>
        <v>6.9060817747582632</v>
      </c>
      <c r="M3875" s="5" cm="1">
        <f t="array" ref="M3875">[2]!PropsSI("H","P",(I3875+1)*100*1000,"S",E3875*1000,"WATER")/1000</f>
        <v>2834.9034569800556</v>
      </c>
      <c r="N3875" s="5" cm="1">
        <f t="array" ref="N3875">[2]!PropsSI("T","P",(I3875+1)*100*1000,"Q",1,"WATER")-273.15</f>
        <v>185.02625797606566</v>
      </c>
      <c r="O3875" s="5"/>
      <c r="P3875" s="5">
        <f t="shared" si="663"/>
        <v>16.806834321515058</v>
      </c>
      <c r="Q3875">
        <f t="shared" si="661"/>
        <v>10.263337591993277</v>
      </c>
      <c r="S3875">
        <f t="shared" si="664"/>
        <v>1.2276994142248603</v>
      </c>
      <c r="T3875">
        <f t="shared" si="665"/>
        <v>560.3088201752613</v>
      </c>
      <c r="U3875">
        <f t="shared" si="666"/>
        <v>0.20774396284060115</v>
      </c>
      <c r="V3875">
        <f t="shared" si="671"/>
        <v>306.47373199817702</v>
      </c>
      <c r="W3875">
        <f t="shared" si="667"/>
        <v>3183.3734292674403</v>
      </c>
      <c r="X3875">
        <f t="shared" si="662"/>
        <v>12.872088387047247</v>
      </c>
      <c r="Y3875">
        <f t="shared" si="668"/>
        <v>6.8055807106947199</v>
      </c>
      <c r="AA3875">
        <f t="shared" si="669"/>
        <v>0.76588428748629345</v>
      </c>
      <c r="AB3875" s="3">
        <f t="shared" si="670"/>
        <v>12.872090329233743</v>
      </c>
    </row>
    <row r="3876" spans="1:28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10.240059063790858</v>
      </c>
      <c r="J3876" s="5">
        <v>260.01005124369613</v>
      </c>
      <c r="K3876" s="5" cm="1">
        <f t="array" ref="K3876">[2]!PropsSI("H","P",(I3876+1)*100*1000,"T",J3876+273.15,"WATER")/1000</f>
        <v>2960.84907358593</v>
      </c>
      <c r="L3876" s="5" cm="1">
        <f t="array" ref="L3876">[2]!PropsSI("S","P",(I3876+1)*100*1000,"T",J3876+273.15,"WATER")/1000</f>
        <v>6.9080818499860603</v>
      </c>
      <c r="M3876" s="5" cm="1">
        <f t="array" ref="M3876">[2]!PropsSI("H","P",(I3876+1)*100*1000,"S",E3876*1000,"WATER")/1000</f>
        <v>2836.0917624380895</v>
      </c>
      <c r="N3876" s="5" cm="1">
        <f t="array" ref="N3876">[2]!PropsSI("T","P",(I3876+1)*100*1000,"Q",1,"WATER")-273.15</f>
        <v>185.02147185337611</v>
      </c>
      <c r="O3876" s="5"/>
      <c r="P3876" s="5">
        <f t="shared" si="663"/>
        <v>16.689427740732448</v>
      </c>
      <c r="Q3876">
        <f t="shared" si="661"/>
        <v>10.175763045341988</v>
      </c>
      <c r="S3876">
        <f t="shared" si="664"/>
        <v>1.2277656716600458</v>
      </c>
      <c r="T3876">
        <f t="shared" si="665"/>
        <v>558.94430754255995</v>
      </c>
      <c r="U3876">
        <f t="shared" si="666"/>
        <v>0.20790952204709817</v>
      </c>
      <c r="V3876">
        <f t="shared" si="671"/>
        <v>305.379351272495</v>
      </c>
      <c r="W3876">
        <f t="shared" si="667"/>
        <v>3174.0987713135291</v>
      </c>
      <c r="X3876">
        <f t="shared" si="662"/>
        <v>12.769966396360003</v>
      </c>
      <c r="Y3876">
        <f t="shared" si="668"/>
        <v>6.7298910264330978</v>
      </c>
      <c r="AA3876">
        <f t="shared" si="669"/>
        <v>0.76515315878157308</v>
      </c>
      <c r="AB3876" s="3">
        <f t="shared" si="670"/>
        <v>12.769968354078244</v>
      </c>
    </row>
    <row r="3877" spans="1:28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10.2400964752626</v>
      </c>
      <c r="J3877" s="5">
        <v>260.74672132267574</v>
      </c>
      <c r="K3877" s="5" cm="1">
        <f t="array" ref="K3877">[2]!PropsSI("H","P",(I3877+1)*100*1000,"T",J3877+273.15,"WATER")/1000</f>
        <v>2962.4853558294012</v>
      </c>
      <c r="L3877" s="5" cm="1">
        <f t="array" ref="L3877">[2]!PropsSI("S","P",(I3877+1)*100*1000,"T",J3877+273.15,"WATER")/1000</f>
        <v>6.9111472797674374</v>
      </c>
      <c r="M3877" s="5" cm="1">
        <f t="array" ref="M3877">[2]!PropsSI("H","P",(I3877+1)*100*1000,"S",E3877*1000,"WATER")/1000</f>
        <v>2838.9658705972925</v>
      </c>
      <c r="N3877" s="5" cm="1">
        <f t="array" ref="N3877">[2]!PropsSI("T","P",(I3877+1)*100*1000,"Q",1,"WATER")-273.15</f>
        <v>185.02162013875568</v>
      </c>
      <c r="O3877" s="5"/>
      <c r="P3877" s="5">
        <f t="shared" si="663"/>
        <v>16.752602343906389</v>
      </c>
      <c r="Q3877">
        <f t="shared" si="661"/>
        <v>10.251838038418784</v>
      </c>
      <c r="S3877">
        <f t="shared" si="664"/>
        <v>1.2278701469225508</v>
      </c>
      <c r="T3877">
        <f t="shared" si="665"/>
        <v>556.94344622153892</v>
      </c>
      <c r="U3877">
        <f t="shared" si="666"/>
        <v>0.20815488387669034</v>
      </c>
      <c r="V3877">
        <f t="shared" si="671"/>
        <v>304.12639242673885</v>
      </c>
      <c r="W3877">
        <f t="shared" si="667"/>
        <v>3164.1633449531037</v>
      </c>
      <c r="X3877">
        <f t="shared" si="662"/>
        <v>12.841845686976761</v>
      </c>
      <c r="Y3877">
        <f t="shared" si="668"/>
        <v>6.7081396195888212</v>
      </c>
      <c r="AA3877">
        <f t="shared" si="669"/>
        <v>0.76655837523704107</v>
      </c>
      <c r="AB3877" s="3">
        <f t="shared" si="670"/>
        <v>12.841847633737128</v>
      </c>
    </row>
    <row r="3878" spans="1:28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10.239507693282301</v>
      </c>
      <c r="J3878" s="5">
        <v>259.68152050773574</v>
      </c>
      <c r="K3878" s="5" cm="1">
        <f t="array" ref="K3878">[2]!PropsSI("H","P",(I3878+1)*100*1000,"T",J3878+273.15,"WATER")/1000</f>
        <v>2960.1208269403378</v>
      </c>
      <c r="L3878" s="5" cm="1">
        <f t="array" ref="L3878">[2]!PropsSI("S","P",(I3878+1)*100*1000,"T",J3878+273.15,"WATER")/1000</f>
        <v>6.9067373102749112</v>
      </c>
      <c r="M3878" s="5" cm="1">
        <f t="array" ref="M3878">[2]!PropsSI("H","P",(I3878+1)*100*1000,"S",E3878*1000,"WATER")/1000</f>
        <v>2836.2743788933913</v>
      </c>
      <c r="N3878" s="5" cm="1">
        <f t="array" ref="N3878">[2]!PropsSI("T","P",(I3878+1)*100*1000,"Q",1,"WATER")-273.15</f>
        <v>185.01928637755032</v>
      </c>
      <c r="O3878" s="5"/>
      <c r="P3878" s="5">
        <f t="shared" si="663"/>
        <v>16.718280075005929</v>
      </c>
      <c r="Q3878">
        <f t="shared" si="661"/>
        <v>10.218066883537348</v>
      </c>
      <c r="S3878">
        <f t="shared" si="664"/>
        <v>1.2278165052328884</v>
      </c>
      <c r="T3878">
        <f t="shared" si="665"/>
        <v>557.92655230915921</v>
      </c>
      <c r="U3878">
        <f t="shared" si="666"/>
        <v>0.20803350941085075</v>
      </c>
      <c r="V3878">
        <f t="shared" si="671"/>
        <v>304.3053490618791</v>
      </c>
      <c r="W3878">
        <f t="shared" si="667"/>
        <v>3164.4970431779857</v>
      </c>
      <c r="X3878">
        <f t="shared" si="662"/>
        <v>12.807294440552388</v>
      </c>
      <c r="Y3878">
        <f t="shared" si="668"/>
        <v>6.7040993420060699</v>
      </c>
      <c r="AA3878">
        <f t="shared" si="669"/>
        <v>0.76606542868675676</v>
      </c>
      <c r="AB3878" s="3">
        <f t="shared" si="670"/>
        <v>12.80729639256468</v>
      </c>
    </row>
    <row r="3879" spans="1:28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10.240086523523617</v>
      </c>
      <c r="J3879" s="5">
        <v>258.43052305751303</v>
      </c>
      <c r="K3879" s="5" cm="1">
        <f t="array" ref="K3879">[2]!PropsSI("H","P",(I3879+1)*100*1000,"T",J3879+273.15,"WATER")/1000</f>
        <v>2957.3361538132631</v>
      </c>
      <c r="L3879" s="5" cm="1">
        <f t="array" ref="L3879">[2]!PropsSI("S","P",(I3879+1)*100*1000,"T",J3879+273.15,"WATER")/1000</f>
        <v>6.9014821178563688</v>
      </c>
      <c r="M3879" s="5" cm="1">
        <f t="array" ref="M3879">[2]!PropsSI("H","P",(I3879+1)*100*1000,"S",E3879*1000,"WATER")/1000</f>
        <v>2833.6873258130186</v>
      </c>
      <c r="N3879" s="5" cm="1">
        <f t="array" ref="N3879">[2]!PropsSI("T","P",(I3879+1)*100*1000,"Q",1,"WATER")-273.15</f>
        <v>185.02158069374309</v>
      </c>
      <c r="O3879" s="5"/>
      <c r="P3879" s="5">
        <f t="shared" si="663"/>
        <v>16.625036933983989</v>
      </c>
      <c r="Q3879">
        <f t="shared" si="661"/>
        <v>10.150246540047277</v>
      </c>
      <c r="S3879">
        <f t="shared" si="664"/>
        <v>1.2278239151402668</v>
      </c>
      <c r="T3879">
        <f t="shared" si="665"/>
        <v>557.82936827547258</v>
      </c>
      <c r="U3879">
        <f t="shared" si="666"/>
        <v>0.20804625441903918</v>
      </c>
      <c r="V3879">
        <f t="shared" si="671"/>
        <v>303.28481272417787</v>
      </c>
      <c r="W3879">
        <f t="shared" si="667"/>
        <v>3154.0443439489663</v>
      </c>
      <c r="X3879">
        <f t="shared" si="662"/>
        <v>12.727267463143276</v>
      </c>
      <c r="Y3879">
        <f t="shared" si="668"/>
        <v>6.6410368380745544</v>
      </c>
      <c r="AA3879">
        <f t="shared" si="669"/>
        <v>0.76554834001078897</v>
      </c>
      <c r="AB3879" s="3">
        <f t="shared" si="670"/>
        <v>12.7272694274295</v>
      </c>
    </row>
    <row r="3880" spans="1:28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10.241191143459744</v>
      </c>
      <c r="J3880" s="5">
        <v>258.66680800253278</v>
      </c>
      <c r="K3880" s="5" cm="1">
        <f t="array" ref="K3880">[2]!PropsSI("H","P",(I3880+1)*100*1000,"T",J3880+273.15,"WATER")/1000</f>
        <v>2957.8581110565342</v>
      </c>
      <c r="L3880" s="5" cm="1">
        <f t="array" ref="L3880">[2]!PropsSI("S","P",(I3880+1)*100*1000,"T",J3880+273.15,"WATER")/1000</f>
        <v>6.9024201684016173</v>
      </c>
      <c r="M3880" s="5" cm="1">
        <f t="array" ref="M3880">[2]!PropsSI("H","P",(I3880+1)*100*1000,"S",E3880*1000,"WATER")/1000</f>
        <v>2833.8125697598889</v>
      </c>
      <c r="N3880" s="5" cm="1">
        <f t="array" ref="N3880">[2]!PropsSI("T","P",(I3880+1)*100*1000,"Q",1,"WATER")-273.15</f>
        <v>185.02595883118778</v>
      </c>
      <c r="O3880" s="5"/>
      <c r="P3880" s="5">
        <f t="shared" si="663"/>
        <v>16.711236281085004</v>
      </c>
      <c r="Q3880">
        <f t="shared" si="661"/>
        <v>10.208236360145886</v>
      </c>
      <c r="S3880">
        <f t="shared" si="664"/>
        <v>1.2277729448030514</v>
      </c>
      <c r="T3880">
        <f t="shared" si="665"/>
        <v>558.89269380930943</v>
      </c>
      <c r="U3880">
        <f t="shared" si="666"/>
        <v>0.20791747351181369</v>
      </c>
      <c r="V3880">
        <f t="shared" si="671"/>
        <v>304.50825749843699</v>
      </c>
      <c r="W3880">
        <f t="shared" si="667"/>
        <v>3165.1448741340005</v>
      </c>
      <c r="X3880">
        <f t="shared" si="662"/>
        <v>12.798485529171739</v>
      </c>
      <c r="Y3880">
        <f t="shared" si="668"/>
        <v>6.7093907576391212</v>
      </c>
      <c r="AA3880">
        <f t="shared" si="669"/>
        <v>0.76586120064700547</v>
      </c>
      <c r="AB3880" s="3">
        <f t="shared" si="670"/>
        <v>12.798487482527559</v>
      </c>
    </row>
    <row r="3881" spans="1:28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10.241556052430836</v>
      </c>
      <c r="J3881" s="5">
        <v>258.17579733689786</v>
      </c>
      <c r="K3881" s="5" cm="1">
        <f t="array" ref="K3881">[2]!PropsSI("H","P",(I3881+1)*100*1000,"T",J3881+273.15,"WATER")/1000</f>
        <v>2956.7639135060658</v>
      </c>
      <c r="L3881" s="5" cm="1">
        <f t="array" ref="L3881">[2]!PropsSI("S","P",(I3881+1)*100*1000,"T",J3881+273.15,"WATER")/1000</f>
        <v>6.9003473362278216</v>
      </c>
      <c r="M3881" s="5" cm="1">
        <f t="array" ref="M3881">[2]!PropsSI("H","P",(I3881+1)*100*1000,"S",E3881*1000,"WATER")/1000</f>
        <v>2831.5461787930208</v>
      </c>
      <c r="N3881" s="5" cm="1">
        <f t="array" ref="N3881">[2]!PropsSI("T","P",(I3881+1)*100*1000,"Q",1,"WATER")-273.15</f>
        <v>185.02740506582563</v>
      </c>
      <c r="O3881" s="5"/>
      <c r="P3881" s="5">
        <f t="shared" si="663"/>
        <v>16.462707049842994</v>
      </c>
      <c r="Q3881">
        <f t="shared" si="661"/>
        <v>9.9905535612076921</v>
      </c>
      <c r="S3881">
        <f t="shared" si="664"/>
        <v>1.2277499002238186</v>
      </c>
      <c r="T3881">
        <f t="shared" si="665"/>
        <v>559.36300027795369</v>
      </c>
      <c r="U3881">
        <f t="shared" si="666"/>
        <v>0.20786033666120657</v>
      </c>
      <c r="V3881">
        <f t="shared" si="671"/>
        <v>304.23371384358552</v>
      </c>
      <c r="W3881">
        <f t="shared" si="667"/>
        <v>3161.5717235224733</v>
      </c>
      <c r="X3881">
        <f t="shared" si="662"/>
        <v>12.563415610944155</v>
      </c>
      <c r="Y3881">
        <f t="shared" si="668"/>
        <v>6.6196191269741123</v>
      </c>
      <c r="AA3881">
        <f t="shared" si="669"/>
        <v>0.76314409062927324</v>
      </c>
      <c r="AB3881" s="3">
        <f t="shared" si="670"/>
        <v>12.563417600848558</v>
      </c>
    </row>
    <row r="3882" spans="1:28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10.241708078125031</v>
      </c>
      <c r="J3882" s="5">
        <v>260.84172947340232</v>
      </c>
      <c r="K3882" s="5" cm="1">
        <f t="array" ref="K3882">[2]!PropsSI("H","P",(I3882+1)*100*1000,"T",J3882+273.15,"WATER")/1000</f>
        <v>2962.6907245155267</v>
      </c>
      <c r="L3882" s="5" cm="1">
        <f t="array" ref="L3882">[2]!PropsSI("S","P",(I3882+1)*100*1000,"T",J3882+273.15,"WATER")/1000</f>
        <v>6.911468210433469</v>
      </c>
      <c r="M3882" s="5" cm="1">
        <f t="array" ref="M3882">[2]!PropsSI("H","P",(I3882+1)*100*1000,"S",E3882*1000,"WATER")/1000</f>
        <v>2840.0506727749389</v>
      </c>
      <c r="N3882" s="5" cm="1">
        <f t="array" ref="N3882">[2]!PropsSI("T","P",(I3882+1)*100*1000,"Q",1,"WATER")-273.15</f>
        <v>185.02800757459329</v>
      </c>
      <c r="O3882" s="5"/>
      <c r="P3882" s="5">
        <f t="shared" si="663"/>
        <v>16.562024951872704</v>
      </c>
      <c r="Q3882">
        <f t="shared" si="661"/>
        <v>10.123649646147333</v>
      </c>
      <c r="S3882">
        <f t="shared" si="664"/>
        <v>1.2280163980206658</v>
      </c>
      <c r="T3882">
        <f t="shared" si="665"/>
        <v>554.26355259421234</v>
      </c>
      <c r="U3882">
        <f t="shared" si="666"/>
        <v>0.20848575354429286</v>
      </c>
      <c r="V3882">
        <f t="shared" si="671"/>
        <v>301.42824570576965</v>
      </c>
      <c r="W3882">
        <f t="shared" si="667"/>
        <v>3140.2164785390364</v>
      </c>
      <c r="X3882">
        <f t="shared" si="662"/>
        <v>12.684207484565581</v>
      </c>
      <c r="Y3882">
        <f t="shared" si="668"/>
        <v>6.5564564438851303</v>
      </c>
      <c r="AA3882">
        <f t="shared" si="669"/>
        <v>0.76586102800707789</v>
      </c>
      <c r="AB3882" s="3">
        <f t="shared" si="670"/>
        <v>12.684209455520104</v>
      </c>
    </row>
    <row r="3883" spans="1:28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10.241224002247515</v>
      </c>
      <c r="J3883" s="5">
        <v>259.86379026736961</v>
      </c>
      <c r="K3883" s="5" cm="1">
        <f t="array" ref="K3883">[2]!PropsSI("H","P",(I3883+1)*100*1000,"T",J3883+273.15,"WATER")/1000</f>
        <v>2960.5199592699646</v>
      </c>
      <c r="L3883" s="5" cm="1">
        <f t="array" ref="L3883">[2]!PropsSI("S","P",(I3883+1)*100*1000,"T",J3883+273.15,"WATER")/1000</f>
        <v>6.9074184448680827</v>
      </c>
      <c r="M3883" s="5" cm="1">
        <f t="array" ref="M3883">[2]!PropsSI("H","P",(I3883+1)*100*1000,"S",E3883*1000,"WATER")/1000</f>
        <v>2836.0868469569782</v>
      </c>
      <c r="N3883" s="5" cm="1">
        <f t="array" ref="N3883">[2]!PropsSI("T","P",(I3883+1)*100*1000,"Q",1,"WATER")-273.15</f>
        <v>185.02608906111396</v>
      </c>
      <c r="O3883" s="5"/>
      <c r="P3883" s="5">
        <f t="shared" si="663"/>
        <v>16.526028271082208</v>
      </c>
      <c r="Q3883">
        <f t="shared" si="661"/>
        <v>10.056538377691155</v>
      </c>
      <c r="S3883">
        <f t="shared" si="664"/>
        <v>1.2278491848802842</v>
      </c>
      <c r="T3883">
        <f t="shared" si="665"/>
        <v>557.43301099433859</v>
      </c>
      <c r="U3883">
        <f t="shared" si="666"/>
        <v>0.20809647962997463</v>
      </c>
      <c r="V3883">
        <f t="shared" si="671"/>
        <v>303.66289209310452</v>
      </c>
      <c r="W3883">
        <f t="shared" si="667"/>
        <v>3158.6072803992433</v>
      </c>
      <c r="X3883">
        <f t="shared" si="662"/>
        <v>12.629344775744965</v>
      </c>
      <c r="Y3883">
        <f t="shared" si="668"/>
        <v>6.6193327618666213</v>
      </c>
      <c r="AA3883">
        <f t="shared" si="669"/>
        <v>0.76420943665942354</v>
      </c>
      <c r="AB3883" s="3">
        <f t="shared" si="670"/>
        <v>12.629346755261441</v>
      </c>
    </row>
    <row r="3884" spans="1:28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10.240433292910048</v>
      </c>
      <c r="J3884" s="5">
        <v>260.04064482155411</v>
      </c>
      <c r="K3884" s="5" cm="1">
        <f t="array" ref="K3884">[2]!PropsSI("H","P",(I3884+1)*100*1000,"T",J3884+273.15,"WATER")/1000</f>
        <v>2960.915750809042</v>
      </c>
      <c r="L3884" s="5" cm="1">
        <f t="array" ref="L3884">[2]!PropsSI("S","P",(I3884+1)*100*1000,"T",J3884+273.15,"WATER")/1000</f>
        <v>6.9081921188597004</v>
      </c>
      <c r="M3884" s="5" cm="1">
        <f t="array" ref="M3884">[2]!PropsSI("H","P",(I3884+1)*100*1000,"S",E3884*1000,"WATER")/1000</f>
        <v>2836.1164370446995</v>
      </c>
      <c r="N3884" s="5" cm="1">
        <f t="array" ref="N3884">[2]!PropsSI("T","P",(I3884+1)*100*1000,"Q",1,"WATER")-273.15</f>
        <v>185.02295514316518</v>
      </c>
      <c r="O3884" s="5"/>
      <c r="P3884" s="5">
        <f t="shared" si="663"/>
        <v>16.529100854971627</v>
      </c>
      <c r="Q3884">
        <f t="shared" si="661"/>
        <v>10.050930059494259</v>
      </c>
      <c r="S3884">
        <f t="shared" si="664"/>
        <v>1.2278217904958242</v>
      </c>
      <c r="T3884">
        <f t="shared" si="665"/>
        <v>557.8970362973597</v>
      </c>
      <c r="U3884">
        <f t="shared" si="666"/>
        <v>0.20803845554628919</v>
      </c>
      <c r="V3884">
        <f t="shared" si="671"/>
        <v>304.20582437397252</v>
      </c>
      <c r="W3884">
        <f t="shared" si="667"/>
        <v>3163.5243383207162</v>
      </c>
      <c r="X3884">
        <f t="shared" si="662"/>
        <v>12.627406139028205</v>
      </c>
      <c r="Y3884">
        <f t="shared" si="668"/>
        <v>6.6382289884106083</v>
      </c>
      <c r="AA3884">
        <f t="shared" si="669"/>
        <v>0.76395009200095199</v>
      </c>
      <c r="AB3884" s="3">
        <f t="shared" si="670"/>
        <v>12.627408118848589</v>
      </c>
    </row>
    <row r="3885" spans="1:28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10.23974813334147</v>
      </c>
      <c r="J3885" s="5">
        <v>259.7297143492724</v>
      </c>
      <c r="K3885" s="5" cm="1">
        <f t="array" ref="K3885">[2]!PropsSI("H","P",(I3885+1)*100*1000,"T",J3885+273.15,"WATER")/1000</f>
        <v>2960.2271134748116</v>
      </c>
      <c r="L3885" s="5" cm="1">
        <f t="array" ref="L3885">[2]!PropsSI("S","P",(I3885+1)*100*1000,"T",J3885+273.15,"WATER")/1000</f>
        <v>6.9069272754116957</v>
      </c>
      <c r="M3885" s="5" cm="1">
        <f t="array" ref="M3885">[2]!PropsSI("H","P",(I3885+1)*100*1000,"S",E3885*1000,"WATER")/1000</f>
        <v>2835.3017167482285</v>
      </c>
      <c r="N3885" s="5" cm="1">
        <f t="array" ref="N3885">[2]!PropsSI("T","P",(I3885+1)*100*1000,"Q",1,"WATER")-273.15</f>
        <v>185.02023942389036</v>
      </c>
      <c r="O3885" s="5"/>
      <c r="P3885" s="5">
        <f t="shared" si="663"/>
        <v>16.619939366111357</v>
      </c>
      <c r="Q3885">
        <f t="shared" si="661"/>
        <v>10.118368056202616</v>
      </c>
      <c r="S3885">
        <f t="shared" si="664"/>
        <v>1.2277657866119636</v>
      </c>
      <c r="T3885">
        <f t="shared" si="665"/>
        <v>558.91796615497788</v>
      </c>
      <c r="U3885">
        <f t="shared" si="666"/>
        <v>0.20791230561907967</v>
      </c>
      <c r="V3885">
        <f t="shared" si="671"/>
        <v>305.07631466739684</v>
      </c>
      <c r="W3885">
        <f t="shared" si="667"/>
        <v>3170.9841694246547</v>
      </c>
      <c r="X3885">
        <f t="shared" si="662"/>
        <v>12.706295124835698</v>
      </c>
      <c r="Y3885">
        <f t="shared" si="668"/>
        <v>6.6973665125638169</v>
      </c>
      <c r="AA3885">
        <f t="shared" si="669"/>
        <v>0.76452126644172091</v>
      </c>
      <c r="AB3885" s="3">
        <f t="shared" si="670"/>
        <v>12.706297092364068</v>
      </c>
    </row>
    <row r="3886" spans="1:28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10.241637753262546</v>
      </c>
      <c r="J3886" s="5">
        <v>259.67296472331179</v>
      </c>
      <c r="K3886" s="5" cm="1">
        <f t="array" ref="K3886">[2]!PropsSI("H","P",(I3886+1)*100*1000,"T",J3886+273.15,"WATER")/1000</f>
        <v>2960.094352448918</v>
      </c>
      <c r="L3886" s="5" cm="1">
        <f t="array" ref="L3886">[2]!PropsSI("S","P",(I3886+1)*100*1000,"T",J3886+273.15,"WATER")/1000</f>
        <v>6.9066034640921652</v>
      </c>
      <c r="M3886" s="5" cm="1">
        <f t="array" ref="M3886">[2]!PropsSI("H","P",(I3886+1)*100*1000,"S",E3886*1000,"WATER")/1000</f>
        <v>2834.0486886378649</v>
      </c>
      <c r="N3886" s="5" cm="1">
        <f t="array" ref="N3886">[2]!PropsSI("T","P",(I3886+1)*100*1000,"Q",1,"WATER")-273.15</f>
        <v>185.02772886364573</v>
      </c>
      <c r="O3886" s="5"/>
      <c r="P3886" s="5">
        <f t="shared" si="663"/>
        <v>16.563897646953141</v>
      </c>
      <c r="Q3886">
        <f t="shared" si="661"/>
        <v>10.050699095283452</v>
      </c>
      <c r="S3886">
        <f t="shared" si="664"/>
        <v>1.2276989217918939</v>
      </c>
      <c r="T3886">
        <f t="shared" si="665"/>
        <v>560.34707462912161</v>
      </c>
      <c r="U3886">
        <f t="shared" si="666"/>
        <v>0.20773980504753661</v>
      </c>
      <c r="V3886">
        <f t="shared" si="671"/>
        <v>306.21049731594184</v>
      </c>
      <c r="W3886">
        <f t="shared" si="667"/>
        <v>3180.5864763178615</v>
      </c>
      <c r="X3886">
        <f t="shared" si="662"/>
        <v>12.642328071650539</v>
      </c>
      <c r="Y3886">
        <f t="shared" si="668"/>
        <v>6.716540751145514</v>
      </c>
      <c r="AA3886">
        <f t="shared" si="669"/>
        <v>0.76324608607199507</v>
      </c>
      <c r="AB3886" s="3">
        <f t="shared" si="670"/>
        <v>12.642330049134113</v>
      </c>
    </row>
    <row r="3887" spans="1:28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10.235125236024839</v>
      </c>
      <c r="J3887" s="5">
        <v>261.46891564839416</v>
      </c>
      <c r="K3887" s="5" cm="1">
        <f t="array" ref="K3887">[2]!PropsSI("H","P",(I3887+1)*100*1000,"T",J3887+273.15,"WATER")/1000</f>
        <v>2964.1056200942303</v>
      </c>
      <c r="L3887" s="5" cm="1">
        <f t="array" ref="L3887">[2]!PropsSI("S","P",(I3887+1)*100*1000,"T",J3887+273.15,"WATER")/1000</f>
        <v>6.9143765751775019</v>
      </c>
      <c r="M3887" s="5" cm="1">
        <f t="array" ref="M3887">[2]!PropsSI("H","P",(I3887+1)*100*1000,"S",E3887*1000,"WATER")/1000</f>
        <v>2839.1389612221433</v>
      </c>
      <c r="N3887" s="5" cm="1">
        <f t="array" ref="N3887">[2]!PropsSI("T","P",(I3887+1)*100*1000,"Q",1,"WATER")-273.15</f>
        <v>185.00191256866259</v>
      </c>
      <c r="O3887" s="5"/>
      <c r="P3887" s="5">
        <f t="shared" si="663"/>
        <v>16.497103480138321</v>
      </c>
      <c r="Q3887">
        <f t="shared" si="661"/>
        <v>10.022576375752971</v>
      </c>
      <c r="S3887">
        <f t="shared" si="664"/>
        <v>1.2278506971797154</v>
      </c>
      <c r="T3887">
        <f t="shared" si="665"/>
        <v>556.93057543625685</v>
      </c>
      <c r="U3887">
        <f t="shared" si="666"/>
        <v>0.20814933242588318</v>
      </c>
      <c r="V3887">
        <f t="shared" si="671"/>
        <v>304.2313438166226</v>
      </c>
      <c r="W3887">
        <f t="shared" si="667"/>
        <v>3165.1853976015241</v>
      </c>
      <c r="X3887">
        <f t="shared" si="662"/>
        <v>12.597051500805886</v>
      </c>
      <c r="Y3887">
        <f t="shared" si="668"/>
        <v>6.6279221695162231</v>
      </c>
      <c r="AA3887">
        <f t="shared" si="669"/>
        <v>0.76359183298832933</v>
      </c>
      <c r="AB3887" s="3">
        <f t="shared" si="670"/>
        <v>12.597053485396968</v>
      </c>
    </row>
    <row r="3888" spans="1:28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10.238877940323256</v>
      </c>
      <c r="J3888" s="5">
        <v>260.09800324138018</v>
      </c>
      <c r="K3888" s="5" cm="1">
        <f t="array" ref="K3888">[2]!PropsSI("H","P",(I3888+1)*100*1000,"T",J3888+273.15,"WATER")/1000</f>
        <v>2961.0486313236961</v>
      </c>
      <c r="L3888" s="5" cm="1">
        <f t="array" ref="L3888">[2]!PropsSI("S","P",(I3888+1)*100*1000,"T",J3888+273.15,"WATER")/1000</f>
        <v>6.9085027883067172</v>
      </c>
      <c r="M3888" s="5" cm="1">
        <f t="array" ref="M3888">[2]!PropsSI("H","P",(I3888+1)*100*1000,"S",E3888*1000,"WATER")/1000</f>
        <v>2841.5035399520593</v>
      </c>
      <c r="N3888" s="5" cm="1">
        <f t="array" ref="N3888">[2]!PropsSI("T","P",(I3888+1)*100*1000,"Q",1,"WATER")-273.15</f>
        <v>185.0167901129762</v>
      </c>
      <c r="O3888" s="5"/>
      <c r="P3888" s="5">
        <f t="shared" si="663"/>
        <v>16.698222670011589</v>
      </c>
      <c r="Q3888">
        <f t="shared" si="661"/>
        <v>10.29787258272273</v>
      </c>
      <c r="S3888">
        <f t="shared" si="664"/>
        <v>1.2281832417226088</v>
      </c>
      <c r="T3888">
        <f t="shared" si="665"/>
        <v>550.84390636279556</v>
      </c>
      <c r="U3888">
        <f t="shared" si="666"/>
        <v>0.20890094778099122</v>
      </c>
      <c r="V3888">
        <f t="shared" si="671"/>
        <v>298.01238477674821</v>
      </c>
      <c r="W3888">
        <f t="shared" si="667"/>
        <v>3109.7451470021592</v>
      </c>
      <c r="X3888">
        <f t="shared" si="662"/>
        <v>12.845603341455869</v>
      </c>
      <c r="Y3888">
        <f t="shared" si="668"/>
        <v>6.4909320189949318</v>
      </c>
      <c r="AA3888">
        <f t="shared" si="669"/>
        <v>0.76927979351456588</v>
      </c>
      <c r="AB3888" s="3">
        <f t="shared" si="670"/>
        <v>12.845605287646759</v>
      </c>
    </row>
    <row r="3889" spans="1:28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10.239637448429555</v>
      </c>
      <c r="J3889" s="5">
        <v>260.29659207569784</v>
      </c>
      <c r="K3889" s="5" cm="1">
        <f t="array" ref="K3889">[2]!PropsSI("H","P",(I3889+1)*100*1000,"T",J3889+273.15,"WATER")/1000</f>
        <v>2961.4871969805404</v>
      </c>
      <c r="L3889" s="5" cm="1">
        <f t="array" ref="L3889">[2]!PropsSI("S","P",(I3889+1)*100*1000,"T",J3889+273.15,"WATER")/1000</f>
        <v>6.9092950604736014</v>
      </c>
      <c r="M3889" s="5" cm="1">
        <f t="array" ref="M3889">[2]!PropsSI("H","P",(I3889+1)*100*1000,"S",E3889*1000,"WATER")/1000</f>
        <v>2836.6080127144187</v>
      </c>
      <c r="N3889" s="5" cm="1">
        <f t="array" ref="N3889">[2]!PropsSI("T","P",(I3889+1)*100*1000,"Q",1,"WATER")-273.15</f>
        <v>185.01980069761316</v>
      </c>
      <c r="O3889" s="5"/>
      <c r="P3889" s="5">
        <f t="shared" si="663"/>
        <v>16.370673497987084</v>
      </c>
      <c r="Q3889">
        <f t="shared" si="661"/>
        <v>9.9268759710944146</v>
      </c>
      <c r="S3889">
        <f t="shared" si="664"/>
        <v>1.2278781082212613</v>
      </c>
      <c r="T3889">
        <f t="shared" si="665"/>
        <v>556.75512084404465</v>
      </c>
      <c r="U3889">
        <f t="shared" si="666"/>
        <v>0.20817731450445506</v>
      </c>
      <c r="V3889">
        <f t="shared" si="671"/>
        <v>303.09734747686747</v>
      </c>
      <c r="W3889">
        <f t="shared" si="667"/>
        <v>3153.7383138113919</v>
      </c>
      <c r="X3889">
        <f t="shared" si="662"/>
        <v>12.486161558668959</v>
      </c>
      <c r="Y3889">
        <f t="shared" si="668"/>
        <v>6.5499427187667818</v>
      </c>
      <c r="AA3889">
        <f t="shared" si="669"/>
        <v>0.76271532520763563</v>
      </c>
      <c r="AB3889" s="3">
        <f t="shared" si="670"/>
        <v>12.486163560885242</v>
      </c>
    </row>
    <row r="3890" spans="1:28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10.237244307885952</v>
      </c>
      <c r="J3890" s="5">
        <v>264.15873708986032</v>
      </c>
      <c r="K3890" s="5" cm="1">
        <f t="array" ref="K3890">[2]!PropsSI("H","P",(I3890+1)*100*1000,"T",J3890+273.15,"WATER")/1000</f>
        <v>2970.0590566037654</v>
      </c>
      <c r="L3890" s="5" cm="1">
        <f t="array" ref="L3890">[2]!PropsSI("S","P",(I3890+1)*100*1000,"T",J3890+273.15,"WATER")/1000</f>
        <v>6.9254006777695265</v>
      </c>
      <c r="M3890" s="5" cm="1">
        <f t="array" ref="M3890">[2]!PropsSI("H","P",(I3890+1)*100*1000,"S",E3890*1000,"WATER")/1000</f>
        <v>2837.3951621548467</v>
      </c>
      <c r="N3890" s="5" cm="1">
        <f t="array" ref="N3890">[2]!PropsSI("T","P",(I3890+1)*100*1000,"Q",1,"WATER")-273.15</f>
        <v>185.01031407938365</v>
      </c>
      <c r="O3890" s="5"/>
      <c r="P3890" s="5">
        <f t="shared" si="663"/>
        <v>15.210807949909137</v>
      </c>
      <c r="Q3890">
        <f t="shared" si="661"/>
        <v>8.8748949353756927</v>
      </c>
      <c r="S3890">
        <f t="shared" si="664"/>
        <v>1.2278277281711774</v>
      </c>
      <c r="T3890">
        <f t="shared" si="665"/>
        <v>557.53560341381569</v>
      </c>
      <c r="U3890">
        <f t="shared" si="666"/>
        <v>0.20807819425017357</v>
      </c>
      <c r="V3890">
        <f t="shared" si="671"/>
        <v>304.28286374345925</v>
      </c>
      <c r="W3890">
        <f t="shared" si="667"/>
        <v>3164.8258225849204</v>
      </c>
      <c r="X3890">
        <f t="shared" si="662"/>
        <v>11.367460934864516</v>
      </c>
      <c r="Y3890">
        <f t="shared" si="668"/>
        <v>6.2128852618077159</v>
      </c>
      <c r="AA3890">
        <f t="shared" si="669"/>
        <v>0.74732802961934752</v>
      </c>
      <c r="AB3890" s="3">
        <f t="shared" si="670"/>
        <v>11.367463134123902</v>
      </c>
    </row>
    <row r="3891" spans="1:28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10.226284131361721</v>
      </c>
      <c r="J3891" s="5">
        <v>262.67656529446708</v>
      </c>
      <c r="K3891" s="5" cm="1">
        <f t="array" ref="K3891">[2]!PropsSI("H","P",(I3891+1)*100*1000,"T",J3891+273.15,"WATER")/1000</f>
        <v>2966.8138961798013</v>
      </c>
      <c r="L3891" s="5" cm="1">
        <f t="array" ref="L3891">[2]!PropsSI("S","P",(I3891+1)*100*1000,"T",J3891+273.15,"WATER")/1000</f>
        <v>6.919786562289806</v>
      </c>
      <c r="M3891" s="5" cm="1">
        <f t="array" ref="M3891">[2]!PropsSI("H","P",(I3891+1)*100*1000,"S",E3891*1000,"WATER")/1000</f>
        <v>2830.8083689928626</v>
      </c>
      <c r="N3891" s="5" cm="1">
        <f t="array" ref="N3891">[2]!PropsSI("T","P",(I3891+1)*100*1000,"Q",1,"WATER")-273.15</f>
        <v>184.96684669602786</v>
      </c>
      <c r="O3891" s="5"/>
      <c r="P3891" s="5">
        <f t="shared" si="663"/>
        <v>14.888094399125729</v>
      </c>
      <c r="Q3891">
        <f t="shared" si="661"/>
        <v>8.5630387226670166</v>
      </c>
      <c r="S3891">
        <f t="shared" si="664"/>
        <v>1.2276113787996707</v>
      </c>
      <c r="T3891">
        <f t="shared" si="665"/>
        <v>560.83423051541695</v>
      </c>
      <c r="U3891">
        <f t="shared" si="666"/>
        <v>0.20765805994929032</v>
      </c>
      <c r="V3891">
        <f t="shared" si="671"/>
        <v>305.79382906968152</v>
      </c>
      <c r="W3891">
        <f t="shared" si="667"/>
        <v>3175.2236362369908</v>
      </c>
      <c r="X3891">
        <f t="shared" si="662"/>
        <v>11.045985121880163</v>
      </c>
      <c r="Y3891">
        <f t="shared" si="668"/>
        <v>6.165022821365528</v>
      </c>
      <c r="AA3891">
        <f t="shared" si="669"/>
        <v>0.741934265663584</v>
      </c>
      <c r="AB3891" s="3">
        <f t="shared" si="670"/>
        <v>11.045987385145466</v>
      </c>
    </row>
    <row r="3892" spans="1:28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10.228753379603795</v>
      </c>
      <c r="J3892" s="5">
        <v>263.29976896571407</v>
      </c>
      <c r="K3892" s="5" cm="1">
        <f t="array" ref="K3892">[2]!PropsSI("H","P",(I3892+1)*100*1000,"T",J3892+273.15,"WATER")/1000</f>
        <v>2968.1861213081224</v>
      </c>
      <c r="L3892" s="5" cm="1">
        <f t="array" ref="L3892">[2]!PropsSI("S","P",(I3892+1)*100*1000,"T",J3892+273.15,"WATER")/1000</f>
        <v>6.9222482466058395</v>
      </c>
      <c r="M3892" s="5" cm="1">
        <f t="array" ref="M3892">[2]!PropsSI("H","P",(I3892+1)*100*1000,"S",E3892*1000,"WATER")/1000</f>
        <v>2830.3722034798602</v>
      </c>
      <c r="N3892" s="5" cm="1">
        <f t="array" ref="N3892">[2]!PropsSI("T","P",(I3892+1)*100*1000,"Q",1,"WATER")-273.15</f>
        <v>184.97664248986916</v>
      </c>
      <c r="O3892" s="5"/>
      <c r="P3892" s="5">
        <f t="shared" si="663"/>
        <v>14.829433530740774</v>
      </c>
      <c r="Q3892">
        <f t="shared" si="661"/>
        <v>8.4829689262870041</v>
      </c>
      <c r="S3892">
        <f t="shared" si="664"/>
        <v>1.2275280391580048</v>
      </c>
      <c r="T3892">
        <f t="shared" si="665"/>
        <v>562.6243099928729</v>
      </c>
      <c r="U3892">
        <f t="shared" si="666"/>
        <v>0.207442135132519</v>
      </c>
      <c r="V3892">
        <f t="shared" si="671"/>
        <v>307.58838111639955</v>
      </c>
      <c r="W3892">
        <f t="shared" si="667"/>
        <v>3191.1070011002375</v>
      </c>
      <c r="X3892">
        <f t="shared" si="662"/>
        <v>10.973636330042034</v>
      </c>
      <c r="Y3892">
        <f t="shared" si="668"/>
        <v>6.2034241161278194</v>
      </c>
      <c r="AA3892">
        <f t="shared" si="669"/>
        <v>0.73999041065736471</v>
      </c>
      <c r="AB3892" s="3">
        <f t="shared" si="670"/>
        <v>10.97363860822896</v>
      </c>
    </row>
    <row r="3893" spans="1:28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10.229969881572419</v>
      </c>
      <c r="J3893" s="5">
        <v>263.30268334239759</v>
      </c>
      <c r="K3893" s="5" cm="1">
        <f t="array" ref="K3893">[2]!PropsSI("H","P",(I3893+1)*100*1000,"T",J3893+273.15,"WATER")/1000</f>
        <v>2968.1884323336076</v>
      </c>
      <c r="L3893" s="5" cm="1">
        <f t="array" ref="L3893">[2]!PropsSI("S","P",(I3893+1)*100*1000,"T",J3893+273.15,"WATER")/1000</f>
        <v>6.9222043869794554</v>
      </c>
      <c r="M3893" s="5" cm="1">
        <f t="array" ref="M3893">[2]!PropsSI("H","P",(I3893+1)*100*1000,"S",E3893*1000,"WATER")/1000</f>
        <v>2830.9536012313251</v>
      </c>
      <c r="N3893" s="5" cm="1">
        <f t="array" ref="N3893">[2]!PropsSI("T","P",(I3893+1)*100*1000,"Q",1,"WATER")-273.15</f>
        <v>184.98146787202779</v>
      </c>
      <c r="O3893" s="5"/>
      <c r="P3893" s="5">
        <f t="shared" si="663"/>
        <v>14.844437855725404</v>
      </c>
      <c r="Q3893">
        <f t="shared" si="661"/>
        <v>8.5057122832138958</v>
      </c>
      <c r="S3893">
        <f t="shared" si="664"/>
        <v>1.2275704782550123</v>
      </c>
      <c r="T3893">
        <f t="shared" si="665"/>
        <v>561.90479031872587</v>
      </c>
      <c r="U3893">
        <f t="shared" si="666"/>
        <v>0.20753209379926529</v>
      </c>
      <c r="V3893">
        <f t="shared" si="671"/>
        <v>306.98601391815242</v>
      </c>
      <c r="W3893">
        <f t="shared" si="667"/>
        <v>3186.0014477566433</v>
      </c>
      <c r="X3893">
        <f t="shared" si="662"/>
        <v>10.993344139633399</v>
      </c>
      <c r="Y3893">
        <f t="shared" si="668"/>
        <v>6.1883122530731418</v>
      </c>
      <c r="AA3893">
        <f t="shared" si="669"/>
        <v>0.74057007214295756</v>
      </c>
      <c r="AB3893" s="3">
        <f t="shared" si="670"/>
        <v>10.993346413736212</v>
      </c>
    </row>
    <row r="3894" spans="1:28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10.232988720494458</v>
      </c>
      <c r="J3894" s="5">
        <v>263.74034376265786</v>
      </c>
      <c r="K3894" s="5" cm="1">
        <f t="array" ref="K3894">[2]!PropsSI("H","P",(I3894+1)*100*1000,"T",J3894+273.15,"WATER")/1000</f>
        <v>2969.1473231494151</v>
      </c>
      <c r="L3894" s="5" cm="1">
        <f t="array" ref="L3894">[2]!PropsSI("S","P",(I3894+1)*100*1000,"T",J3894+273.15,"WATER")/1000</f>
        <v>6.9238716081667695</v>
      </c>
      <c r="M3894" s="5" cm="1">
        <f t="array" ref="M3894">[2]!PropsSI("H","P",(I3894+1)*100*1000,"S",E3894*1000,"WATER")/1000</f>
        <v>2832.0137787710028</v>
      </c>
      <c r="N3894" s="5" cm="1">
        <f t="array" ref="N3894">[2]!PropsSI("T","P",(I3894+1)*100*1000,"Q",1,"WATER")-273.15</f>
        <v>184.99344063871541</v>
      </c>
      <c r="O3894" s="5"/>
      <c r="P3894" s="5">
        <f t="shared" si="663"/>
        <v>14.91088429758485</v>
      </c>
      <c r="Q3894">
        <f t="shared" si="661"/>
        <v>8.5579225438947635</v>
      </c>
      <c r="S3894">
        <f t="shared" si="664"/>
        <v>1.2275768280436032</v>
      </c>
      <c r="T3894">
        <f t="shared" si="665"/>
        <v>562.01734990389252</v>
      </c>
      <c r="U3894">
        <f t="shared" si="666"/>
        <v>0.2075226232700963</v>
      </c>
      <c r="V3894">
        <f t="shared" si="671"/>
        <v>307.44983021408848</v>
      </c>
      <c r="W3894">
        <f t="shared" si="667"/>
        <v>3190.6944996929215</v>
      </c>
      <c r="X3894">
        <f t="shared" si="662"/>
        <v>11.052480074274349</v>
      </c>
      <c r="Y3894">
        <f t="shared" si="668"/>
        <v>6.2228172723734989</v>
      </c>
      <c r="AA3894">
        <f t="shared" si="669"/>
        <v>0.74123587277783709</v>
      </c>
      <c r="AB3894" s="3">
        <f t="shared" si="670"/>
        <v>11.052482336209653</v>
      </c>
    </row>
    <row r="3895" spans="1:28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10.220854287967306</v>
      </c>
      <c r="J3895" s="5">
        <v>264.64876381726856</v>
      </c>
      <c r="K3895" s="5" cm="1">
        <f t="array" ref="K3895">[2]!PropsSI("H","P",(I3895+1)*100*1000,"T",J3895+273.15,"WATER")/1000</f>
        <v>2971.1986360798924</v>
      </c>
      <c r="L3895" s="5" cm="1">
        <f t="array" ref="L3895">[2]!PropsSI("S","P",(I3895+1)*100*1000,"T",J3895+273.15,"WATER")/1000</f>
        <v>6.9281698111556649</v>
      </c>
      <c r="M3895" s="5" cm="1">
        <f t="array" ref="M3895">[2]!PropsSI("H","P",(I3895+1)*100*1000,"S",E3895*1000,"WATER")/1000</f>
        <v>2834.5412763143358</v>
      </c>
      <c r="N3895" s="5" cm="1">
        <f t="array" ref="N3895">[2]!PropsSI("T","P",(I3895+1)*100*1000,"Q",1,"WATER")-273.15</f>
        <v>184.94529992451328</v>
      </c>
      <c r="O3895" s="5"/>
      <c r="P3895" s="5">
        <f t="shared" si="663"/>
        <v>14.936402782204011</v>
      </c>
      <c r="Q3895">
        <f t="shared" si="661"/>
        <v>8.5866523255917926</v>
      </c>
      <c r="S3895">
        <f t="shared" si="664"/>
        <v>1.2275930458636861</v>
      </c>
      <c r="T3895">
        <f t="shared" si="665"/>
        <v>560.76433992770183</v>
      </c>
      <c r="U3895">
        <f t="shared" si="666"/>
        <v>0.20765884149970387</v>
      </c>
      <c r="V3895">
        <f t="shared" si="671"/>
        <v>307.10123198313551</v>
      </c>
      <c r="W3895">
        <f t="shared" si="667"/>
        <v>3188.8090495508241</v>
      </c>
      <c r="X3895">
        <f t="shared" si="662"/>
        <v>11.080573816885737</v>
      </c>
      <c r="Y3895">
        <f t="shared" si="668"/>
        <v>6.2196444047378119</v>
      </c>
      <c r="AA3895">
        <f t="shared" si="669"/>
        <v>0.74185037954975896</v>
      </c>
      <c r="AB3895" s="3">
        <f t="shared" si="670"/>
        <v>11.080576073086121</v>
      </c>
    </row>
    <row r="3896" spans="1:28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10.234768774036068</v>
      </c>
      <c r="J3896" s="5">
        <v>264.77830882548108</v>
      </c>
      <c r="K3896" s="5" cm="1">
        <f t="array" ref="K3896">[2]!PropsSI("H","P",(I3896+1)*100*1000,"T",J3896+273.15,"WATER")/1000</f>
        <v>2971.4382675429961</v>
      </c>
      <c r="L3896" s="5" cm="1">
        <f t="array" ref="L3896">[2]!PropsSI("S","P",(I3896+1)*100*1000,"T",J3896+273.15,"WATER")/1000</f>
        <v>6.9280640792528496</v>
      </c>
      <c r="M3896" s="5" cm="1">
        <f t="array" ref="M3896">[2]!PropsSI("H","P",(I3896+1)*100*1000,"S",E3896*1000,"WATER")/1000</f>
        <v>2834.9707303145551</v>
      </c>
      <c r="N3896" s="5" cm="1">
        <f t="array" ref="N3896">[2]!PropsSI("T","P",(I3896+1)*100*1000,"Q",1,"WATER")-273.15</f>
        <v>185.00049917706957</v>
      </c>
      <c r="O3896" s="5"/>
      <c r="P3896" s="5">
        <f t="shared" si="663"/>
        <v>14.992968487472373</v>
      </c>
      <c r="Q3896">
        <f t="shared" si="661"/>
        <v>8.633215445622886</v>
      </c>
      <c r="S3896">
        <f t="shared" si="664"/>
        <v>1.2276372735303891</v>
      </c>
      <c r="T3896">
        <f t="shared" si="665"/>
        <v>560.99622672824239</v>
      </c>
      <c r="U3896">
        <f t="shared" si="666"/>
        <v>0.2076503671235598</v>
      </c>
      <c r="V3896">
        <f t="shared" si="671"/>
        <v>307.34235128624061</v>
      </c>
      <c r="W3896">
        <f t="shared" si="667"/>
        <v>3191.2048888277363</v>
      </c>
      <c r="X3896">
        <f t="shared" si="662"/>
        <v>11.131772525279827</v>
      </c>
      <c r="Y3896">
        <f t="shared" si="668"/>
        <v>6.2427874803038188</v>
      </c>
      <c r="AA3896">
        <f t="shared" si="669"/>
        <v>0.74246636217534534</v>
      </c>
      <c r="AB3896" s="3">
        <f t="shared" si="670"/>
        <v>11.131774771103203</v>
      </c>
    </row>
    <row r="3897" spans="1:28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10.236526460193453</v>
      </c>
      <c r="J3897" s="5">
        <v>264.26165030765253</v>
      </c>
      <c r="K3897" s="5" cm="1">
        <f t="array" ref="K3897">[2]!PropsSI("H","P",(I3897+1)*100*1000,"T",J3897+273.15,"WATER")/1000</f>
        <v>2970.2892453923209</v>
      </c>
      <c r="L3897" s="5" cm="1">
        <f t="array" ref="L3897">[2]!PropsSI("S","P",(I3897+1)*100*1000,"T",J3897+273.15,"WATER")/1000</f>
        <v>6.9258574586039261</v>
      </c>
      <c r="M3897" s="5" cm="1">
        <f t="array" ref="M3897">[2]!PropsSI("H","P",(I3897+1)*100*1000,"S",E3897*1000,"WATER")/1000</f>
        <v>2834.0670518795755</v>
      </c>
      <c r="N3897" s="5" cm="1">
        <f t="array" ref="N3897">[2]!PropsSI("T","P",(I3897+1)*100*1000,"Q",1,"WATER")-273.15</f>
        <v>185.00746815903364</v>
      </c>
      <c r="O3897" s="5"/>
      <c r="P3897" s="5">
        <f t="shared" si="663"/>
        <v>15.043325795713059</v>
      </c>
      <c r="Q3897">
        <f t="shared" si="661"/>
        <v>8.6762176258202501</v>
      </c>
      <c r="S3897">
        <f t="shared" si="664"/>
        <v>1.2276232015157977</v>
      </c>
      <c r="T3897">
        <f t="shared" si="665"/>
        <v>561.40256293703544</v>
      </c>
      <c r="U3897">
        <f t="shared" si="666"/>
        <v>0.2076030705390558</v>
      </c>
      <c r="V3897">
        <f t="shared" si="671"/>
        <v>307.45314280353665</v>
      </c>
      <c r="W3897">
        <f t="shared" si="667"/>
        <v>3191.7531406882813</v>
      </c>
      <c r="X3897">
        <f t="shared" si="662"/>
        <v>11.178793735144104</v>
      </c>
      <c r="Y3897">
        <f t="shared" si="668"/>
        <v>6.2628871829585204</v>
      </c>
      <c r="AA3897">
        <f t="shared" si="669"/>
        <v>0.74310668553801873</v>
      </c>
      <c r="AB3897" s="3">
        <f t="shared" si="670"/>
        <v>11.178795971520909</v>
      </c>
    </row>
    <row r="3898" spans="1:28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10.236163411135397</v>
      </c>
      <c r="J3898" s="5">
        <v>264.05949727534551</v>
      </c>
      <c r="K3898" s="5" cm="1">
        <f t="array" ref="K3898">[2]!PropsSI("H","P",(I3898+1)*100*1000,"T",J3898+273.15,"WATER")/1000</f>
        <v>2969.8430668853607</v>
      </c>
      <c r="L3898" s="5" cm="1">
        <f t="array" ref="L3898">[2]!PropsSI("S","P",(I3898+1)*100*1000,"T",J3898+273.15,"WATER")/1000</f>
        <v>6.9250414357704635</v>
      </c>
      <c r="M3898" s="5" cm="1">
        <f t="array" ref="M3898">[2]!PropsSI("H","P",(I3898+1)*100*1000,"S",E3898*1000,"WATER")/1000</f>
        <v>2834.1094433546787</v>
      </c>
      <c r="N3898" s="5" cm="1">
        <f t="array" ref="N3898">[2]!PropsSI("T","P",(I3898+1)*100*1000,"Q",1,"WATER")-273.15</f>
        <v>185.00602879000803</v>
      </c>
      <c r="O3898" s="5"/>
      <c r="P3898" s="5">
        <f t="shared" si="663"/>
        <v>15.066561126219806</v>
      </c>
      <c r="Q3898">
        <f t="shared" si="661"/>
        <v>8.7035675988636978</v>
      </c>
      <c r="S3898">
        <f t="shared" si="664"/>
        <v>1.2276428045415704</v>
      </c>
      <c r="T3898">
        <f t="shared" si="665"/>
        <v>560.99840753580361</v>
      </c>
      <c r="U3898">
        <f t="shared" si="666"/>
        <v>0.20765209985091335</v>
      </c>
      <c r="V3898">
        <f t="shared" si="671"/>
        <v>307.02334904733164</v>
      </c>
      <c r="W3898">
        <f t="shared" si="667"/>
        <v>3187.9146439021852</v>
      </c>
      <c r="X3898">
        <f t="shared" si="662"/>
        <v>11.204890409989014</v>
      </c>
      <c r="Y3898">
        <f t="shared" si="668"/>
        <v>6.2566158054558549</v>
      </c>
      <c r="AA3898">
        <f t="shared" si="669"/>
        <v>0.74369277416979518</v>
      </c>
      <c r="AB3898" s="3">
        <f t="shared" si="670"/>
        <v>11.204892641157201</v>
      </c>
    </row>
    <row r="3899" spans="1:28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10.242998374656395</v>
      </c>
      <c r="J3899" s="5">
        <v>262.87597652801492</v>
      </c>
      <c r="K3899" s="5" cm="1">
        <f t="array" ref="K3899">[2]!PropsSI("H","P",(I3899+1)*100*1000,"T",J3899+273.15,"WATER")/1000</f>
        <v>2967.1986408325383</v>
      </c>
      <c r="L3899" s="5" cm="1">
        <f t="array" ref="L3899">[2]!PropsSI("S","P",(I3899+1)*100*1000,"T",J3899+273.15,"WATER")/1000</f>
        <v>6.9198430922739194</v>
      </c>
      <c r="M3899" s="5" cm="1">
        <f t="array" ref="M3899">[2]!PropsSI("H","P",(I3899+1)*100*1000,"S",E3899*1000,"WATER")/1000</f>
        <v>2837.7070822731089</v>
      </c>
      <c r="N3899" s="5" cm="1">
        <f t="array" ref="N3899">[2]!PropsSI("T","P",(I3899+1)*100*1000,"Q",1,"WATER")-273.15</f>
        <v>185.03312102472495</v>
      </c>
      <c r="O3899" s="5"/>
      <c r="P3899" s="5">
        <f t="shared" si="663"/>
        <v>15.768884892728742</v>
      </c>
      <c r="Q3899">
        <f t="shared" si="661"/>
        <v>9.3661106195868218</v>
      </c>
      <c r="S3899">
        <f t="shared" si="664"/>
        <v>1.2278342700314191</v>
      </c>
      <c r="T3899">
        <f t="shared" si="665"/>
        <v>557.85680750769257</v>
      </c>
      <c r="U3899">
        <f t="shared" si="666"/>
        <v>0.20804706631995887</v>
      </c>
      <c r="V3899">
        <f t="shared" si="671"/>
        <v>304.68580329117361</v>
      </c>
      <c r="W3899">
        <f t="shared" si="667"/>
        <v>3168.6243380660221</v>
      </c>
      <c r="X3899">
        <f t="shared" si="662"/>
        <v>11.896716170666686</v>
      </c>
      <c r="Y3899">
        <f t="shared" si="668"/>
        <v>6.4039644551562223</v>
      </c>
      <c r="AA3899">
        <f t="shared" si="669"/>
        <v>0.75444258443235179</v>
      </c>
      <c r="AB3899" s="3">
        <f t="shared" si="670"/>
        <v>11.896718272086542</v>
      </c>
    </row>
    <row r="3900" spans="1:28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10.238107785528909</v>
      </c>
      <c r="J3900" s="5">
        <v>261.91627700978415</v>
      </c>
      <c r="K3900" s="5" cm="1">
        <f t="array" ref="K3900">[2]!PropsSI("H","P",(I3900+1)*100*1000,"T",J3900+273.15,"WATER")/1000</f>
        <v>2965.0877640210251</v>
      </c>
      <c r="L3900" s="5" cm="1">
        <f t="array" ref="L3900">[2]!PropsSI("S","P",(I3900+1)*100*1000,"T",J3900+273.15,"WATER")/1000</f>
        <v>6.9160949406683851</v>
      </c>
      <c r="M3900" s="5" cm="1">
        <f t="array" ref="M3900">[2]!PropsSI("H","P",(I3900+1)*100*1000,"S",E3900*1000,"WATER")/1000</f>
        <v>2837.9362055867923</v>
      </c>
      <c r="N3900" s="5" cm="1">
        <f t="array" ref="N3900">[2]!PropsSI("T","P",(I3900+1)*100*1000,"Q",1,"WATER")-273.15</f>
        <v>185.01373716317346</v>
      </c>
      <c r="O3900" s="5"/>
      <c r="P3900" s="5">
        <f t="shared" si="663"/>
        <v>16.149818944694438</v>
      </c>
      <c r="Q3900">
        <f t="shared" si="661"/>
        <v>9.7078593654351284</v>
      </c>
      <c r="S3900">
        <f t="shared" si="664"/>
        <v>1.2278271075037546</v>
      </c>
      <c r="T3900">
        <f t="shared" si="665"/>
        <v>557.61453682460763</v>
      </c>
      <c r="U3900">
        <f t="shared" si="666"/>
        <v>0.20806975525535998</v>
      </c>
      <c r="V3900">
        <f t="shared" si="671"/>
        <v>304.55068728491347</v>
      </c>
      <c r="W3900">
        <f t="shared" si="667"/>
        <v>3167.5050956137698</v>
      </c>
      <c r="X3900">
        <f t="shared" si="662"/>
        <v>12.262138406080462</v>
      </c>
      <c r="Y3900">
        <f t="shared" si="668"/>
        <v>6.5243414174800449</v>
      </c>
      <c r="AA3900">
        <f t="shared" si="669"/>
        <v>0.75927417433398559</v>
      </c>
      <c r="AB3900" s="3">
        <f t="shared" si="670"/>
        <v>12.262140444876227</v>
      </c>
    </row>
    <row r="3901" spans="1:28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10.238519278363597</v>
      </c>
      <c r="J3901" s="5">
        <v>260.67864721016781</v>
      </c>
      <c r="K3901" s="5" cm="1">
        <f t="array" ref="K3901">[2]!PropsSI("H","P",(I3901+1)*100*1000,"T",J3901+273.15,"WATER")/1000</f>
        <v>2962.3396676833195</v>
      </c>
      <c r="L3901" s="5" cm="1">
        <f t="array" ref="L3901">[2]!PropsSI("S","P",(I3901+1)*100*1000,"T",J3901+273.15,"WATER")/1000</f>
        <v>6.9109367282315795</v>
      </c>
      <c r="M3901" s="5" cm="1">
        <f t="array" ref="M3901">[2]!PropsSI("H","P",(I3901+1)*100*1000,"S",E3901*1000,"WATER")/1000</f>
        <v>2835.4010702970868</v>
      </c>
      <c r="N3901" s="5" cm="1">
        <f t="array" ref="N3901">[2]!PropsSI("T","P",(I3901+1)*100*1000,"Q",1,"WATER")-273.15</f>
        <v>185.01536837123973</v>
      </c>
      <c r="O3901" s="5"/>
      <c r="P3901" s="5">
        <f t="shared" si="663"/>
        <v>16.219790995044395</v>
      </c>
      <c r="Q3901">
        <f t="shared" si="661"/>
        <v>9.7662413799371848</v>
      </c>
      <c r="S3901">
        <f t="shared" si="664"/>
        <v>1.2277767533750414</v>
      </c>
      <c r="T3901">
        <f t="shared" si="665"/>
        <v>558.61223831694701</v>
      </c>
      <c r="U3901">
        <f t="shared" si="666"/>
        <v>0.20794802590270822</v>
      </c>
      <c r="V3901">
        <f t="shared" si="671"/>
        <v>304.78277407866835</v>
      </c>
      <c r="W3901">
        <f t="shared" si="667"/>
        <v>3168.3836585736613</v>
      </c>
      <c r="X3901">
        <f t="shared" si="662"/>
        <v>12.326751744269734</v>
      </c>
      <c r="Y3901">
        <f t="shared" si="668"/>
        <v>6.5562133258544018</v>
      </c>
      <c r="AA3901">
        <f t="shared" si="669"/>
        <v>0.75998228190146744</v>
      </c>
      <c r="AB3901" s="3">
        <f t="shared" si="670"/>
        <v>12.326753772378712</v>
      </c>
    </row>
    <row r="3902" spans="1:28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10.239604250630373</v>
      </c>
      <c r="J3902" s="5">
        <v>260.44224609072057</v>
      </c>
      <c r="K3902" s="5" cm="1">
        <f t="array" ref="K3902">[2]!PropsSI("H","P",(I3902+1)*100*1000,"T",J3902+273.15,"WATER")/1000</f>
        <v>2961.81086418516</v>
      </c>
      <c r="L3902" s="5" cm="1">
        <f t="array" ref="L3902">[2]!PropsSI("S","P",(I3902+1)*100*1000,"T",J3902+273.15,"WATER")/1000</f>
        <v>6.909903036870026</v>
      </c>
      <c r="M3902" s="5" cm="1">
        <f t="array" ref="M3902">[2]!PropsSI("H","P",(I3902+1)*100*1000,"S",E3902*1000,"WATER")/1000</f>
        <v>2834.5627579232923</v>
      </c>
      <c r="N3902" s="5" cm="1">
        <f t="array" ref="N3902">[2]!PropsSI("T","P",(I3902+1)*100*1000,"Q",1,"WATER")-273.15</f>
        <v>185.01966910948795</v>
      </c>
      <c r="O3902" s="5"/>
      <c r="P3902" s="5">
        <f t="shared" si="663"/>
        <v>16.36373970911157</v>
      </c>
      <c r="Q3902">
        <f t="shared" si="661"/>
        <v>9.8704242158841424</v>
      </c>
      <c r="S3902">
        <f t="shared" si="664"/>
        <v>1.2276943273008187</v>
      </c>
      <c r="T3902">
        <f t="shared" si="665"/>
        <v>560.27733859660793</v>
      </c>
      <c r="U3902">
        <f t="shared" si="666"/>
        <v>0.20774543845872434</v>
      </c>
      <c r="V3902">
        <f t="shared" si="671"/>
        <v>306.33858095464745</v>
      </c>
      <c r="W3902">
        <f t="shared" si="667"/>
        <v>3181.9883157881291</v>
      </c>
      <c r="X3902">
        <f t="shared" si="662"/>
        <v>12.450095432417756</v>
      </c>
      <c r="Y3902">
        <f t="shared" si="668"/>
        <v>6.6547035854120136</v>
      </c>
      <c r="AA3902">
        <f t="shared" si="669"/>
        <v>0.76083448293312639</v>
      </c>
      <c r="AB3902" s="3">
        <f t="shared" si="670"/>
        <v>12.450097440434169</v>
      </c>
    </row>
    <row r="3903" spans="1:28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10.238575304626789</v>
      </c>
      <c r="J3903" s="5">
        <v>260.49286387027144</v>
      </c>
      <c r="K3903" s="5" cm="1">
        <f t="array" ref="K3903">[2]!PropsSI("H","P",(I3903+1)*100*1000,"T",J3903+273.15,"WATER")/1000</f>
        <v>2961.9268733650483</v>
      </c>
      <c r="L3903" s="5" cm="1">
        <f t="array" ref="L3903">[2]!PropsSI("S","P",(I3903+1)*100*1000,"T",J3903+273.15,"WATER")/1000</f>
        <v>6.9101611077840701</v>
      </c>
      <c r="M3903" s="5" cm="1">
        <f t="array" ref="M3903">[2]!PropsSI("H","P",(I3903+1)*100*1000,"S",E3903*1000,"WATER")/1000</f>
        <v>2834.4240619100096</v>
      </c>
      <c r="N3903" s="5" cm="1">
        <f t="array" ref="N3903">[2]!PropsSI("T","P",(I3903+1)*100*1000,"Q",1,"WATER")-273.15</f>
        <v>185.01559046259001</v>
      </c>
      <c r="O3903" s="5"/>
      <c r="P3903" s="5">
        <f t="shared" si="663"/>
        <v>16.425930757249251</v>
      </c>
      <c r="Q3903">
        <f t="shared" si="661"/>
        <v>9.9128513421086488</v>
      </c>
      <c r="S3903">
        <f t="shared" si="664"/>
        <v>1.2276489718559609</v>
      </c>
      <c r="T3903">
        <f t="shared" si="665"/>
        <v>561.06735132729091</v>
      </c>
      <c r="U3903">
        <f t="shared" si="666"/>
        <v>0.20764710623287991</v>
      </c>
      <c r="V3903">
        <f t="shared" si="671"/>
        <v>307.18199686004101</v>
      </c>
      <c r="W3903">
        <f t="shared" si="667"/>
        <v>3189.4984171964338</v>
      </c>
      <c r="X3903">
        <f t="shared" si="662"/>
        <v>12.50192609038335</v>
      </c>
      <c r="Y3903">
        <f t="shared" si="668"/>
        <v>6.7033080521537061</v>
      </c>
      <c r="AA3903">
        <f t="shared" si="669"/>
        <v>0.76110926527298484</v>
      </c>
      <c r="AB3903" s="3">
        <f t="shared" si="670"/>
        <v>12.501928090074902</v>
      </c>
    </row>
    <row r="3904" spans="1:28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10.240454623437174</v>
      </c>
      <c r="J3904" s="5">
        <v>260.54313764561914</v>
      </c>
      <c r="K3904" s="5" cm="1">
        <f t="array" ref="K3904">[2]!PropsSI("H","P",(I3904+1)*100*1000,"T",J3904+273.15,"WATER")/1000</f>
        <v>2962.0319970869868</v>
      </c>
      <c r="L3904" s="5" cm="1">
        <f t="array" ref="L3904">[2]!PropsSI("S","P",(I3904+1)*100*1000,"T",J3904+273.15,"WATER")/1000</f>
        <v>6.9102838119935033</v>
      </c>
      <c r="M3904" s="5" cm="1">
        <f t="array" ref="M3904">[2]!PropsSI("H","P",(I3904+1)*100*1000,"S",E3904*1000,"WATER")/1000</f>
        <v>2834.727648685217</v>
      </c>
      <c r="N3904" s="5" cm="1">
        <f t="array" ref="N3904">[2]!PropsSI("T","P",(I3904+1)*100*1000,"Q",1,"WATER")-273.15</f>
        <v>185.02303968740364</v>
      </c>
      <c r="O3904" s="5"/>
      <c r="P3904" s="5">
        <f t="shared" si="663"/>
        <v>16.334350160538666</v>
      </c>
      <c r="Q3904">
        <f t="shared" si="661"/>
        <v>9.8465868879314833</v>
      </c>
      <c r="S3904">
        <f t="shared" si="664"/>
        <v>1.2277071158709965</v>
      </c>
      <c r="T3904">
        <f t="shared" si="665"/>
        <v>560.09807452980999</v>
      </c>
      <c r="U3904">
        <f t="shared" si="666"/>
        <v>0.20776863601331033</v>
      </c>
      <c r="V3904">
        <f t="shared" si="671"/>
        <v>306.18640211141172</v>
      </c>
      <c r="W3904">
        <f t="shared" si="667"/>
        <v>3180.7016518210489</v>
      </c>
      <c r="X3904">
        <f t="shared" si="662"/>
        <v>12.423359946459231</v>
      </c>
      <c r="Y3904">
        <f t="shared" si="668"/>
        <v>6.6397593951544414</v>
      </c>
      <c r="AA3904">
        <f t="shared" si="669"/>
        <v>0.76056664860839918</v>
      </c>
      <c r="AB3904" s="3">
        <f t="shared" si="670"/>
        <v>12.42336195879696</v>
      </c>
    </row>
    <row r="3905" spans="1:28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10.239790157464032</v>
      </c>
      <c r="J3905" s="5">
        <v>260.8947288647397</v>
      </c>
      <c r="K3905" s="5" cm="1">
        <f t="array" ref="K3905">[2]!PropsSI("H","P",(I3905+1)*100*1000,"T",J3905+273.15,"WATER")/1000</f>
        <v>2962.8150522019523</v>
      </c>
      <c r="L3905" s="5" cm="1">
        <f t="array" ref="L3905">[2]!PropsSI("S","P",(I3905+1)*100*1000,"T",J3905+273.15,"WATER")/1000</f>
        <v>6.9117768302724309</v>
      </c>
      <c r="M3905" s="5" cm="1">
        <f t="array" ref="M3905">[2]!PropsSI("H","P",(I3905+1)*100*1000,"S",E3905*1000,"WATER")/1000</f>
        <v>2835.0272461018503</v>
      </c>
      <c r="N3905" s="5" cm="1">
        <f t="array" ref="N3905">[2]!PropsSI("T","P",(I3905+1)*100*1000,"Q",1,"WATER")-273.15</f>
        <v>185.02040599572194</v>
      </c>
      <c r="O3905" s="5"/>
      <c r="P3905" s="5">
        <f t="shared" si="663"/>
        <v>16.126026298008437</v>
      </c>
      <c r="Q3905">
        <f t="shared" si="661"/>
        <v>9.6760057957728716</v>
      </c>
      <c r="S3905">
        <f t="shared" si="664"/>
        <v>1.2277552575691209</v>
      </c>
      <c r="T3905">
        <f t="shared" si="665"/>
        <v>559.12316835433012</v>
      </c>
      <c r="U3905">
        <f t="shared" si="666"/>
        <v>0.20788720783323439</v>
      </c>
      <c r="V3905">
        <f t="shared" si="671"/>
        <v>305.20950895884511</v>
      </c>
      <c r="W3905">
        <f t="shared" si="667"/>
        <v>3172.0515611949327</v>
      </c>
      <c r="X3905">
        <f t="shared" si="662"/>
        <v>12.233233577824519</v>
      </c>
      <c r="Y3905">
        <f t="shared" si="668"/>
        <v>6.5394139292967886</v>
      </c>
      <c r="AA3905">
        <f t="shared" si="669"/>
        <v>0.7586019888202945</v>
      </c>
      <c r="AB3905" s="3">
        <f t="shared" si="670"/>
        <v>12.233235621437572</v>
      </c>
    </row>
    <row r="3906" spans="1:28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10.243575509977617</v>
      </c>
      <c r="J3906" s="5">
        <v>260.31124526995961</v>
      </c>
      <c r="K3906" s="5" cm="1">
        <f t="array" ref="K3906">[2]!PropsSI("H","P",(I3906+1)*100*1000,"T",J3906+273.15,"WATER")/1000</f>
        <v>2961.5060310353938</v>
      </c>
      <c r="L3906" s="5" cm="1">
        <f t="array" ref="L3906">[2]!PropsSI("S","P",(I3906+1)*100*1000,"T",J3906+273.15,"WATER")/1000</f>
        <v>6.9091747568326047</v>
      </c>
      <c r="M3906" s="5" cm="1">
        <f t="array" ref="M3906">[2]!PropsSI("H","P",(I3906+1)*100*1000,"S",E3906*1000,"WATER")/1000</f>
        <v>2834.3637333145398</v>
      </c>
      <c r="N3906" s="5" cm="1">
        <f t="array" ref="N3906">[2]!PropsSI("T","P",(I3906+1)*100*1000,"Q",1,"WATER")-273.15</f>
        <v>185.03540806504481</v>
      </c>
      <c r="O3906" s="5"/>
      <c r="P3906" s="5">
        <f t="shared" si="663"/>
        <v>16.223796985070077</v>
      </c>
      <c r="Q3906">
        <f t="shared" si="661"/>
        <v>9.7649637298950953</v>
      </c>
      <c r="S3906">
        <f t="shared" si="664"/>
        <v>1.2277635730677507</v>
      </c>
      <c r="T3906">
        <f t="shared" si="665"/>
        <v>559.25752930889416</v>
      </c>
      <c r="U3906">
        <f t="shared" si="666"/>
        <v>0.20787616371166329</v>
      </c>
      <c r="V3906">
        <f t="shared" si="671"/>
        <v>305.08147972773349</v>
      </c>
      <c r="W3906">
        <f t="shared" si="667"/>
        <v>3170.5814929800172</v>
      </c>
      <c r="X3906">
        <f t="shared" si="662"/>
        <v>12.327568549342828</v>
      </c>
      <c r="Y3906">
        <f t="shared" si="668"/>
        <v>6.5669434606567485</v>
      </c>
      <c r="AA3906">
        <f t="shared" si="669"/>
        <v>0.75984497270656515</v>
      </c>
      <c r="AB3906" s="3">
        <f t="shared" si="670"/>
        <v>12.327570577317427</v>
      </c>
    </row>
    <row r="3907" spans="1:28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10.2408136078209</v>
      </c>
      <c r="J3907" s="5">
        <v>259.93324712742731</v>
      </c>
      <c r="K3907" s="5" cm="1">
        <f t="array" ref="K3907">[2]!PropsSI("H","P",(I3907+1)*100*1000,"T",J3907+273.15,"WATER")/1000</f>
        <v>2960.6757582756845</v>
      </c>
      <c r="L3907" s="5" cm="1">
        <f t="array" ref="L3907">[2]!PropsSI("S","P",(I3907+1)*100*1000,"T",J3907+273.15,"WATER")/1000</f>
        <v>6.9077269393548475</v>
      </c>
      <c r="M3907" s="5" cm="1">
        <f t="array" ref="M3907">[2]!PropsSI("H","P",(I3907+1)*100*1000,"S",E3907*1000,"WATER")/1000</f>
        <v>2833.252438634142</v>
      </c>
      <c r="N3907" s="5" cm="1">
        <f t="array" ref="N3907">[2]!PropsSI("T","P",(I3907+1)*100*1000,"Q",1,"WATER")-273.15</f>
        <v>185.02446251478364</v>
      </c>
      <c r="O3907" s="5"/>
      <c r="P3907" s="5">
        <f t="shared" si="663"/>
        <v>16.307724866942461</v>
      </c>
      <c r="Q3907">
        <f t="shared" ref="Q3907:Q3970" si="672">A3907/3.6*(D3907-K3907)/1000</f>
        <v>9.8235370670566642</v>
      </c>
      <c r="S3907">
        <f t="shared" si="664"/>
        <v>1.2276868651898509</v>
      </c>
      <c r="T3907">
        <f t="shared" si="665"/>
        <v>560.51433599713414</v>
      </c>
      <c r="U3907">
        <f t="shared" si="666"/>
        <v>0.20771811665285889</v>
      </c>
      <c r="V3907">
        <f t="shared" si="671"/>
        <v>306.12583906920645</v>
      </c>
      <c r="W3907">
        <f t="shared" si="667"/>
        <v>3179.4322659863096</v>
      </c>
      <c r="X3907">
        <f t="shared" ref="X3907:X3970" si="673">(V3907*A3907/3.6-W3907)/1000</f>
        <v>12.398386900131296</v>
      </c>
      <c r="Y3907">
        <f t="shared" si="668"/>
        <v>6.6298516628844597</v>
      </c>
      <c r="AA3907">
        <f t="shared" si="669"/>
        <v>0.76027704769873805</v>
      </c>
      <c r="AB3907" s="3">
        <f t="shared" si="670"/>
        <v>12.398388916522311</v>
      </c>
    </row>
    <row r="3908" spans="1:28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10.240738547996239</v>
      </c>
      <c r="J3908" s="5">
        <v>260.54152879062849</v>
      </c>
      <c r="K3908" s="5" cm="1">
        <f t="array" ref="K3908">[2]!PropsSI("H","P",(I3908+1)*100*1000,"T",J3908+273.15,"WATER")/1000</f>
        <v>2962.0274364717375</v>
      </c>
      <c r="L3908" s="5" cm="1">
        <f t="array" ref="L3908">[2]!PropsSI("S","P",(I3908+1)*100*1000,"T",J3908+273.15,"WATER")/1000</f>
        <v>6.9102640456517994</v>
      </c>
      <c r="M3908" s="5" cm="1">
        <f t="array" ref="M3908">[2]!PropsSI("H","P",(I3908+1)*100*1000,"S",E3908*1000,"WATER")/1000</f>
        <v>2834.616206472288</v>
      </c>
      <c r="N3908" s="5" cm="1">
        <f t="array" ref="N3908">[2]!PropsSI("T","P",(I3908+1)*100*1000,"Q",1,"WATER")-273.15</f>
        <v>185.02416501963012</v>
      </c>
      <c r="O3908" s="5"/>
      <c r="P3908" s="5">
        <f t="shared" ref="P3908:P3971" si="674">A3908/3.6*(D3908-M3908)/1000</f>
        <v>16.244937069342441</v>
      </c>
      <c r="Q3908">
        <f t="shared" si="672"/>
        <v>9.7754788139198681</v>
      </c>
      <c r="S3908">
        <f t="shared" ref="S3908:S3971" si="675">1.18795366 -0.00029564*(B3908+1) + 0.004647288*(I3908+1)</f>
        <v>1.2277323662653481</v>
      </c>
      <c r="T3908">
        <f t="shared" ref="T3908:T3971" si="676">449.9767142 + 5.670176939*(B3908+1)- 11.5045814*(I3908+1)</f>
        <v>559.63582919239172</v>
      </c>
      <c r="U3908">
        <f t="shared" ref="U3908:U3971" si="677">0.205149333-0.000695171*(B3908+1)+0.002844611*(I3908+1)</f>
        <v>0.20782571507338721</v>
      </c>
      <c r="V3908">
        <f t="shared" si="671"/>
        <v>305.62739661406431</v>
      </c>
      <c r="W3908">
        <f t="shared" ref="W3908:W3971" si="678">U3908/S3908*($AI$3/3.6*(D3908-M3908)-T3908)</f>
        <v>3175.6167753816731</v>
      </c>
      <c r="X3908">
        <f t="shared" si="673"/>
        <v>12.342981421313475</v>
      </c>
      <c r="Y3908">
        <f t="shared" ref="Y3908:Y3971" si="679">IFERROR((Q3908-X3908)^2,0)</f>
        <v>6.5920696389729692</v>
      </c>
      <c r="AA3908">
        <f t="shared" ref="AA3908:AA3971" si="680">AB3908/P3908</f>
        <v>0.75980494070669413</v>
      </c>
      <c r="AB3908" s="3">
        <f t="shared" ref="AB3908:AB3971" si="681">0.5*(X3908 + SQRT(X3908^2 + $AE$7^2) )</f>
        <v>12.342983446755712</v>
      </c>
    </row>
    <row r="3909" spans="1:28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10.24194723171658</v>
      </c>
      <c r="J3909" s="5">
        <v>261.10200070051746</v>
      </c>
      <c r="K3909" s="5" cm="1">
        <f t="array" ref="K3909">[2]!PropsSI("H","P",(I3909+1)*100*1000,"T",J3909+273.15,"WATER")/1000</f>
        <v>2963.2677237305461</v>
      </c>
      <c r="L3909" s="5" cm="1">
        <f t="array" ref="L3909">[2]!PropsSI("S","P",(I3909+1)*100*1000,"T",J3909+273.15,"WATER")/1000</f>
        <v>6.9125390350816911</v>
      </c>
      <c r="M3909" s="5" cm="1">
        <f t="array" ref="M3909">[2]!PropsSI("H","P",(I3909+1)*100*1000,"S",E3909*1000,"WATER")/1000</f>
        <v>2835.8645566055125</v>
      </c>
      <c r="N3909" s="5" cm="1">
        <f t="array" ref="N3909">[2]!PropsSI("T","P",(I3909+1)*100*1000,"Q",1,"WATER")-273.15</f>
        <v>185.02895537599954</v>
      </c>
      <c r="O3909" s="5"/>
      <c r="P3909" s="5">
        <f t="shared" si="674"/>
        <v>16.189984756439017</v>
      </c>
      <c r="Q3909">
        <f t="shared" si="672"/>
        <v>9.73337922202602</v>
      </c>
      <c r="S3909">
        <f t="shared" si="675"/>
        <v>1.2277772260027058</v>
      </c>
      <c r="T3909">
        <f t="shared" si="676"/>
        <v>558.86927635025165</v>
      </c>
      <c r="U3909">
        <f t="shared" si="677"/>
        <v>0.20792142885472253</v>
      </c>
      <c r="V3909">
        <f t="shared" si="671"/>
        <v>305.19275093052249</v>
      </c>
      <c r="W3909">
        <f t="shared" si="678"/>
        <v>3172.3096523746449</v>
      </c>
      <c r="X3909">
        <f t="shared" si="673"/>
        <v>12.294411067267109</v>
      </c>
      <c r="Y3909">
        <f t="shared" si="679"/>
        <v>6.5588841123389789</v>
      </c>
      <c r="AA3909">
        <f t="shared" si="680"/>
        <v>0.75938385895152738</v>
      </c>
      <c r="AB3909" s="3">
        <f t="shared" si="681"/>
        <v>12.294413100711065</v>
      </c>
    </row>
    <row r="3910" spans="1:28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10.242815677793374</v>
      </c>
      <c r="J3910" s="5">
        <v>260.60848381745393</v>
      </c>
      <c r="K3910" s="5" cm="1">
        <f t="array" ref="K3910">[2]!PropsSI("H","P",(I3910+1)*100*1000,"T",J3910+273.15,"WATER")/1000</f>
        <v>2962.1689203127598</v>
      </c>
      <c r="L3910" s="5" cm="1">
        <f t="array" ref="L3910">[2]!PropsSI("S","P",(I3910+1)*100*1000,"T",J3910+273.15,"WATER")/1000</f>
        <v>6.9104470513859937</v>
      </c>
      <c r="M3910" s="5" cm="1">
        <f t="array" ref="M3910">[2]!PropsSI("H","P",(I3910+1)*100*1000,"S",E3910*1000,"WATER")/1000</f>
        <v>2834.9320124288438</v>
      </c>
      <c r="N3910" s="5" cm="1">
        <f t="array" ref="N3910">[2]!PropsSI("T","P",(I3910+1)*100*1000,"Q",1,"WATER")-273.15</f>
        <v>185.03239702436343</v>
      </c>
      <c r="O3910" s="5"/>
      <c r="P3910" s="5">
        <f t="shared" si="674"/>
        <v>16.343702503528121</v>
      </c>
      <c r="Q3910">
        <f t="shared" si="672"/>
        <v>9.8552352109762325</v>
      </c>
      <c r="S3910">
        <f t="shared" si="675"/>
        <v>1.2277196550509228</v>
      </c>
      <c r="T3910">
        <f t="shared" si="676"/>
        <v>560.04086370932157</v>
      </c>
      <c r="U3910">
        <f t="shared" si="677"/>
        <v>0.20777903620312585</v>
      </c>
      <c r="V3910">
        <f t="shared" ref="V3910:V3973" si="682">(1+U3910)/S3910*((D3910-M3910)-T3910/($AI$3/3.6))</f>
        <v>306.16602904137994</v>
      </c>
      <c r="W3910">
        <f t="shared" si="678"/>
        <v>3180.6218297954401</v>
      </c>
      <c r="X3910">
        <f t="shared" si="673"/>
        <v>12.432365773910735</v>
      </c>
      <c r="Y3910">
        <f t="shared" si="679"/>
        <v>6.6416019384111076</v>
      </c>
      <c r="AA3910">
        <f t="shared" si="680"/>
        <v>0.76068245748519814</v>
      </c>
      <c r="AB3910" s="3">
        <f t="shared" si="681"/>
        <v>12.432367784790756</v>
      </c>
    </row>
    <row r="3911" spans="1:28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10.239330706220498</v>
      </c>
      <c r="J3911" s="5">
        <v>260.38999182621103</v>
      </c>
      <c r="K3911" s="5" cm="1">
        <f t="array" ref="K3911">[2]!PropsSI("H","P",(I3911+1)*100*1000,"T",J3911+273.15,"WATER")/1000</f>
        <v>2961.6957458165211</v>
      </c>
      <c r="L3911" s="5" cm="1">
        <f t="array" ref="L3911">[2]!PropsSI("S","P",(I3911+1)*100*1000,"T",J3911+273.15,"WATER")/1000</f>
        <v>6.9096980955156084</v>
      </c>
      <c r="M3911" s="5" cm="1">
        <f t="array" ref="M3911">[2]!PropsSI("H","P",(I3911+1)*100*1000,"S",E3911*1000,"WATER")/1000</f>
        <v>2834.0521690900459</v>
      </c>
      <c r="N3911" s="5" cm="1">
        <f t="array" ref="N3911">[2]!PropsSI("T","P",(I3911+1)*100*1000,"Q",1,"WATER")-273.15</f>
        <v>185.01858483333808</v>
      </c>
      <c r="O3911" s="5"/>
      <c r="P3911" s="5">
        <f t="shared" si="674"/>
        <v>16.383516888995111</v>
      </c>
      <c r="Q3911">
        <f t="shared" si="672"/>
        <v>9.8771648984746463</v>
      </c>
      <c r="S3911">
        <f t="shared" si="675"/>
        <v>1.2276521069085689</v>
      </c>
      <c r="T3911">
        <f t="shared" si="676"/>
        <v>561.06586289616644</v>
      </c>
      <c r="U3911">
        <f t="shared" si="677"/>
        <v>0.20764837206393641</v>
      </c>
      <c r="V3911">
        <f t="shared" si="682"/>
        <v>307.03968349949497</v>
      </c>
      <c r="W3911">
        <f t="shared" si="678"/>
        <v>3188.0368574794456</v>
      </c>
      <c r="X3911">
        <f t="shared" si="673"/>
        <v>12.462639088295411</v>
      </c>
      <c r="Y3911">
        <f t="shared" si="679"/>
        <v>6.6846767862293408</v>
      </c>
      <c r="AA3911">
        <f t="shared" si="680"/>
        <v>0.76068167651244478</v>
      </c>
      <c r="AB3911" s="3">
        <f t="shared" si="681"/>
        <v>12.462641094290754</v>
      </c>
    </row>
    <row r="3912" spans="1:28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10.241922522861675</v>
      </c>
      <c r="J3912" s="5">
        <v>260.30941550416173</v>
      </c>
      <c r="K3912" s="5" cm="1">
        <f t="array" ref="K3912">[2]!PropsSI("H","P",(I3912+1)*100*1000,"T",J3912+273.15,"WATER")/1000</f>
        <v>2961.5077243701076</v>
      </c>
      <c r="L3912" s="5" cm="1">
        <f t="array" ref="L3912">[2]!PropsSI("S","P",(I3912+1)*100*1000,"T",J3912+273.15,"WATER")/1000</f>
        <v>6.909243240827843</v>
      </c>
      <c r="M3912" s="5" cm="1">
        <f t="array" ref="M3912">[2]!PropsSI("H","P",(I3912+1)*100*1000,"S",E3912*1000,"WATER")/1000</f>
        <v>2834.8965092347967</v>
      </c>
      <c r="N3912" s="5" cm="1">
        <f t="array" ref="N3912">[2]!PropsSI("T","P",(I3912+1)*100*1000,"Q",1,"WATER")-273.15</f>
        <v>185.02885745185012</v>
      </c>
      <c r="O3912" s="5"/>
      <c r="P3912" s="5">
        <f t="shared" si="674"/>
        <v>16.408380607325888</v>
      </c>
      <c r="Q3912">
        <f t="shared" si="672"/>
        <v>9.9185185366716873</v>
      </c>
      <c r="S3912">
        <f t="shared" si="675"/>
        <v>1.2277329857413712</v>
      </c>
      <c r="T3912">
        <f t="shared" si="676"/>
        <v>559.71585681306601</v>
      </c>
      <c r="U3912">
        <f t="shared" si="677"/>
        <v>0.20781760156315396</v>
      </c>
      <c r="V3912">
        <f t="shared" si="682"/>
        <v>305.80120575290249</v>
      </c>
      <c r="W3912">
        <f t="shared" si="678"/>
        <v>3177.3200335674314</v>
      </c>
      <c r="X3912">
        <f t="shared" si="673"/>
        <v>12.497497116359687</v>
      </c>
      <c r="Y3912">
        <f t="shared" si="679"/>
        <v>6.6511305144895339</v>
      </c>
      <c r="AA3912">
        <f t="shared" si="680"/>
        <v>0.76165341454720525</v>
      </c>
      <c r="AB3912" s="3">
        <f t="shared" si="681"/>
        <v>12.497499116759908</v>
      </c>
    </row>
    <row r="3913" spans="1:28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10.240622142242822</v>
      </c>
      <c r="J3913" s="5">
        <v>260.4897806056573</v>
      </c>
      <c r="K3913" s="5" cm="1">
        <f t="array" ref="K3913">[2]!PropsSI("H","P",(I3913+1)*100*1000,"T",J3913+273.15,"WATER")/1000</f>
        <v>2961.9129047627762</v>
      </c>
      <c r="L3913" s="5" cm="1">
        <f t="array" ref="L3913">[2]!PropsSI("S","P",(I3913+1)*100*1000,"T",J3913+273.15,"WATER")/1000</f>
        <v>6.910054032804136</v>
      </c>
      <c r="M3913" s="5" cm="1">
        <f t="array" ref="M3913">[2]!PropsSI("H","P",(I3913+1)*100*1000,"S",E3913*1000,"WATER")/1000</f>
        <v>2834.7271691727383</v>
      </c>
      <c r="N3913" s="5" cm="1">
        <f t="array" ref="N3913">[2]!PropsSI("T","P",(I3913+1)*100*1000,"Q",1,"WATER")-273.15</f>
        <v>185.02370364925923</v>
      </c>
      <c r="O3913" s="5"/>
      <c r="P3913" s="5">
        <f t="shared" si="674"/>
        <v>16.203031217516425</v>
      </c>
      <c r="Q3913">
        <f t="shared" si="672"/>
        <v>9.7480580159534895</v>
      </c>
      <c r="S3913">
        <f t="shared" si="675"/>
        <v>1.2277637466977391</v>
      </c>
      <c r="T3913">
        <f t="shared" si="676"/>
        <v>559.02493728065951</v>
      </c>
      <c r="U3913">
        <f t="shared" si="677"/>
        <v>0.20790044426752877</v>
      </c>
      <c r="V3913">
        <f t="shared" si="682"/>
        <v>304.98411896065141</v>
      </c>
      <c r="W3913">
        <f t="shared" si="678"/>
        <v>3169.8761589055944</v>
      </c>
      <c r="X3913">
        <f t="shared" si="673"/>
        <v>12.308780355995971</v>
      </c>
      <c r="Y3913">
        <f t="shared" si="679"/>
        <v>6.5572989027926418</v>
      </c>
      <c r="AA3913">
        <f t="shared" si="680"/>
        <v>0.75965924041173027</v>
      </c>
      <c r="AB3913" s="3">
        <f t="shared" si="681"/>
        <v>12.308782387066081</v>
      </c>
    </row>
    <row r="3914" spans="1:28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10.239382236584939</v>
      </c>
      <c r="J3914" s="5">
        <v>259.39970607560599</v>
      </c>
      <c r="K3914" s="5" cm="1">
        <f t="array" ref="K3914">[2]!PropsSI("H","P",(I3914+1)*100*1000,"T",J3914+273.15,"WATER")/1000</f>
        <v>2959.494730382999</v>
      </c>
      <c r="L3914" s="5" cm="1">
        <f t="array" ref="L3914">[2]!PropsSI("S","P",(I3914+1)*100*1000,"T",J3914+273.15,"WATER")/1000</f>
        <v>6.9055669199178</v>
      </c>
      <c r="M3914" s="5" cm="1">
        <f t="array" ref="M3914">[2]!PropsSI("H","P",(I3914+1)*100*1000,"S",E3914*1000,"WATER")/1000</f>
        <v>2833.5255877177042</v>
      </c>
      <c r="N3914" s="5" cm="1">
        <f t="array" ref="N3914">[2]!PropsSI("T","P",(I3914+1)*100*1000,"Q",1,"WATER")-273.15</f>
        <v>185.01878909113537</v>
      </c>
      <c r="O3914" s="5"/>
      <c r="P3914" s="5">
        <f t="shared" si="674"/>
        <v>16.400959849340818</v>
      </c>
      <c r="Q3914">
        <f t="shared" si="672"/>
        <v>9.92664937457163</v>
      </c>
      <c r="S3914">
        <f t="shared" si="675"/>
        <v>1.2277468411457819</v>
      </c>
      <c r="T3914">
        <f t="shared" si="676"/>
        <v>559.25292391907681</v>
      </c>
      <c r="U3914">
        <f t="shared" si="677"/>
        <v>0.20787071462037407</v>
      </c>
      <c r="V3914">
        <f t="shared" si="682"/>
        <v>304.83226059786227</v>
      </c>
      <c r="W3914">
        <f t="shared" si="678"/>
        <v>3167.922713404741</v>
      </c>
      <c r="X3914">
        <f t="shared" si="673"/>
        <v>12.499237164631339</v>
      </c>
      <c r="Y3914">
        <f t="shared" si="679"/>
        <v>6.6182079375642964</v>
      </c>
      <c r="AA3914">
        <f t="shared" si="680"/>
        <v>0.76210412558600615</v>
      </c>
      <c r="AB3914" s="3">
        <f t="shared" si="681"/>
        <v>12.49923916475308</v>
      </c>
    </row>
    <row r="3915" spans="1:28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10.239383244554418</v>
      </c>
      <c r="J3915" s="5">
        <v>259.24573696491188</v>
      </c>
      <c r="K3915" s="5" cm="1">
        <f t="array" ref="K3915">[2]!PropsSI("H","P",(I3915+1)*100*1000,"T",J3915+273.15,"WATER")/1000</f>
        <v>2959.152343595998</v>
      </c>
      <c r="L3915" s="5" cm="1">
        <f t="array" ref="L3915">[2]!PropsSI("S","P",(I3915+1)*100*1000,"T",J3915+273.15,"WATER")/1000</f>
        <v>6.9049238672642739</v>
      </c>
      <c r="M3915" s="5" cm="1">
        <f t="array" ref="M3915">[2]!PropsSI("H","P",(I3915+1)*100*1000,"S",E3915*1000,"WATER")/1000</f>
        <v>2834.016263832847</v>
      </c>
      <c r="N3915" s="5" cm="1">
        <f t="array" ref="N3915">[2]!PropsSI("T","P",(I3915+1)*100*1000,"Q",1,"WATER")-273.15</f>
        <v>185.01879308655157</v>
      </c>
      <c r="O3915" s="5"/>
      <c r="P3915" s="5">
        <f t="shared" si="674"/>
        <v>16.489395419284698</v>
      </c>
      <c r="Q3915">
        <f t="shared" si="672"/>
        <v>10.012935937355415</v>
      </c>
      <c r="S3915">
        <f t="shared" si="675"/>
        <v>1.2277771578336576</v>
      </c>
      <c r="T3915">
        <f t="shared" si="676"/>
        <v>558.67154842241825</v>
      </c>
      <c r="U3915">
        <f t="shared" si="677"/>
        <v>0.20794199345105926</v>
      </c>
      <c r="V3915">
        <f t="shared" si="682"/>
        <v>304.35357385054209</v>
      </c>
      <c r="W3915">
        <f t="shared" si="678"/>
        <v>3163.8459040218331</v>
      </c>
      <c r="X3915">
        <f t="shared" si="673"/>
        <v>12.588074668799647</v>
      </c>
      <c r="Y3915">
        <f t="shared" si="679"/>
        <v>6.6313394861842099</v>
      </c>
      <c r="AA3915">
        <f t="shared" si="680"/>
        <v>0.76340437806979644</v>
      </c>
      <c r="AB3915" s="3">
        <f t="shared" si="681"/>
        <v>12.588076654805985</v>
      </c>
    </row>
    <row r="3916" spans="1:28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10.237568936374018</v>
      </c>
      <c r="J3916" s="5">
        <v>259.15505300524762</v>
      </c>
      <c r="K3916" s="5" cm="1">
        <f t="array" ref="K3916">[2]!PropsSI("H","P",(I3916+1)*100*1000,"T",J3916+273.15,"WATER")/1000</f>
        <v>2958.9570384170806</v>
      </c>
      <c r="L3916" s="5" cm="1">
        <f t="array" ref="L3916">[2]!PropsSI("S","P",(I3916+1)*100*1000,"T",J3916+273.15,"WATER")/1000</f>
        <v>6.9046286810403155</v>
      </c>
      <c r="M3916" s="5" cm="1">
        <f t="array" ref="M3916">[2]!PropsSI("H","P",(I3916+1)*100*1000,"S",E3916*1000,"WATER")/1000</f>
        <v>2833.0178570207108</v>
      </c>
      <c r="N3916" s="5" cm="1">
        <f t="array" ref="N3916">[2]!PropsSI("T","P",(I3916+1)*100*1000,"Q",1,"WATER")-273.15</f>
        <v>185.01160102809541</v>
      </c>
      <c r="O3916" s="5"/>
      <c r="P3916" s="5">
        <f t="shared" si="674"/>
        <v>16.492433628748824</v>
      </c>
      <c r="Q3916">
        <f t="shared" si="672"/>
        <v>9.997854940840897</v>
      </c>
      <c r="S3916">
        <f t="shared" si="675"/>
        <v>1.2277010392363801</v>
      </c>
      <c r="T3916">
        <f t="shared" si="676"/>
        <v>559.9906122520166</v>
      </c>
      <c r="U3916">
        <f t="shared" si="677"/>
        <v>0.20777767256370011</v>
      </c>
      <c r="V3916">
        <f t="shared" si="682"/>
        <v>305.49900796271572</v>
      </c>
      <c r="W3916">
        <f t="shared" si="678"/>
        <v>3173.6752008859626</v>
      </c>
      <c r="X3916">
        <f t="shared" si="673"/>
        <v>12.580654184876254</v>
      </c>
      <c r="Y3916">
        <f t="shared" si="679"/>
        <v>6.6708519349896109</v>
      </c>
      <c r="AA3916">
        <f t="shared" si="680"/>
        <v>0.76281381239721968</v>
      </c>
      <c r="AB3916" s="3">
        <f t="shared" si="681"/>
        <v>12.580656172054002</v>
      </c>
    </row>
    <row r="3917" spans="1:28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10.239443715135474</v>
      </c>
      <c r="J3917" s="5">
        <v>259.34132941838061</v>
      </c>
      <c r="K3917" s="5" cm="1">
        <f t="array" ref="K3917">[2]!PropsSI("H","P",(I3917+1)*100*1000,"T",J3917+273.15,"WATER")/1000</f>
        <v>2959.364708007256</v>
      </c>
      <c r="L3917" s="5" cm="1">
        <f t="array" ref="L3917">[2]!PropsSI("S","P",(I3917+1)*100*1000,"T",J3917+273.15,"WATER")/1000</f>
        <v>6.9053203267840679</v>
      </c>
      <c r="M3917" s="5" cm="1">
        <f t="array" ref="M3917">[2]!PropsSI("H","P",(I3917+1)*100*1000,"S",E3917*1000,"WATER")/1000</f>
        <v>2832.6066202029469</v>
      </c>
      <c r="N3917" s="5" cm="1">
        <f t="array" ref="N3917">[2]!PropsSI("T","P",(I3917+1)*100*1000,"Q",1,"WATER")-273.15</f>
        <v>185.01903278092624</v>
      </c>
      <c r="O3917" s="5"/>
      <c r="P3917" s="5">
        <f t="shared" si="674"/>
        <v>16.441273096320156</v>
      </c>
      <c r="Q3917">
        <f t="shared" si="672"/>
        <v>9.9407005607891588</v>
      </c>
      <c r="S3917">
        <f t="shared" si="675"/>
        <v>1.2276659548157689</v>
      </c>
      <c r="T3917">
        <f t="shared" si="676"/>
        <v>560.80904189805392</v>
      </c>
      <c r="U3917">
        <f t="shared" si="677"/>
        <v>0.20768002071925884</v>
      </c>
      <c r="V3917">
        <f t="shared" si="682"/>
        <v>306.24206091952192</v>
      </c>
      <c r="W3917">
        <f t="shared" si="678"/>
        <v>3180.1563277896043</v>
      </c>
      <c r="X3917">
        <f t="shared" si="673"/>
        <v>12.524945925813348</v>
      </c>
      <c r="Y3917">
        <f t="shared" si="679"/>
        <v>6.6783241066490069</v>
      </c>
      <c r="AA3917">
        <f t="shared" si="680"/>
        <v>0.76179915317098734</v>
      </c>
      <c r="AB3917" s="3">
        <f t="shared" si="681"/>
        <v>12.524947921829632</v>
      </c>
    </row>
    <row r="3918" spans="1:28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10.238503172563744</v>
      </c>
      <c r="J3918" s="5">
        <v>260.6487492267778</v>
      </c>
      <c r="K3918" s="5" cm="1">
        <f t="array" ref="K3918">[2]!PropsSI("H","P",(I3918+1)*100*1000,"T",J3918+273.15,"WATER")/1000</f>
        <v>2962.2733294501204</v>
      </c>
      <c r="L3918" s="5" cm="1">
        <f t="array" ref="L3918">[2]!PropsSI("S","P",(I3918+1)*100*1000,"T",J3918+273.15,"WATER")/1000</f>
        <v>6.9108130926360634</v>
      </c>
      <c r="M3918" s="5" cm="1">
        <f t="array" ref="M3918">[2]!PropsSI("H","P",(I3918+1)*100*1000,"S",E3918*1000,"WATER")/1000</f>
        <v>2836.0894853080945</v>
      </c>
      <c r="N3918" s="5" cm="1">
        <f t="array" ref="N3918">[2]!PropsSI("T","P",(I3918+1)*100*1000,"Q",1,"WATER")-273.15</f>
        <v>185.01530452675559</v>
      </c>
      <c r="O3918" s="5"/>
      <c r="P3918" s="5">
        <f t="shared" si="674"/>
        <v>16.316373091791174</v>
      </c>
      <c r="Q3918">
        <f t="shared" si="672"/>
        <v>9.856820551928859</v>
      </c>
      <c r="S3918">
        <f t="shared" si="675"/>
        <v>1.2278010480135317</v>
      </c>
      <c r="T3918">
        <f t="shared" si="676"/>
        <v>558.14503319355401</v>
      </c>
      <c r="U3918">
        <f t="shared" si="677"/>
        <v>0.20800528275505031</v>
      </c>
      <c r="V3918">
        <f t="shared" si="682"/>
        <v>304.49874562420695</v>
      </c>
      <c r="W3918">
        <f t="shared" si="678"/>
        <v>3166.1525280077308</v>
      </c>
      <c r="X3918">
        <f t="shared" si="673"/>
        <v>12.421624647871193</v>
      </c>
      <c r="Y3918">
        <f t="shared" si="679"/>
        <v>6.5782200505625719</v>
      </c>
      <c r="AA3918">
        <f t="shared" si="680"/>
        <v>0.76129827325040822</v>
      </c>
      <c r="AB3918" s="3">
        <f t="shared" si="681"/>
        <v>12.421626660490045</v>
      </c>
    </row>
    <row r="3919" spans="1:28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10.237996593523745</v>
      </c>
      <c r="J3919" s="5">
        <v>260.54479873414698</v>
      </c>
      <c r="K3919" s="5" cm="1">
        <f t="array" ref="K3919">[2]!PropsSI("H","P",(I3919+1)*100*1000,"T",J3919+273.15,"WATER")/1000</f>
        <v>2962.0442336882834</v>
      </c>
      <c r="L3919" s="5" cm="1">
        <f t="array" ref="L3919">[2]!PropsSI("S","P",(I3919+1)*100*1000,"T",J3919+273.15,"WATER")/1000</f>
        <v>6.9104038959376588</v>
      </c>
      <c r="M3919" s="5" cm="1">
        <f t="array" ref="M3919">[2]!PropsSI("H","P",(I3919+1)*100*1000,"S",E3919*1000,"WATER")/1000</f>
        <v>2835.6173990084631</v>
      </c>
      <c r="N3919" s="5" cm="1">
        <f t="array" ref="N3919">[2]!PropsSI("T","P",(I3919+1)*100*1000,"Q",1,"WATER")-273.15</f>
        <v>185.01329637637645</v>
      </c>
      <c r="O3919" s="5"/>
      <c r="P3919" s="5">
        <f t="shared" si="674"/>
        <v>16.375727484645935</v>
      </c>
      <c r="Q3919">
        <f t="shared" si="672"/>
        <v>9.8973265819512051</v>
      </c>
      <c r="S3919">
        <f t="shared" si="675"/>
        <v>1.2277544663910707</v>
      </c>
      <c r="T3919">
        <f t="shared" si="676"/>
        <v>558.99911311799883</v>
      </c>
      <c r="U3919">
        <f t="shared" si="677"/>
        <v>0.20789984495316699</v>
      </c>
      <c r="V3919">
        <f t="shared" si="682"/>
        <v>305.29915046326454</v>
      </c>
      <c r="W3919">
        <f t="shared" si="678"/>
        <v>3173.1428904839158</v>
      </c>
      <c r="X3919">
        <f t="shared" si="673"/>
        <v>12.471085622885983</v>
      </c>
      <c r="Y3919">
        <f t="shared" si="679"/>
        <v>6.6242356007935088</v>
      </c>
      <c r="AA3919">
        <f t="shared" si="680"/>
        <v>0.76155930411126582</v>
      </c>
      <c r="AB3919" s="3">
        <f t="shared" si="681"/>
        <v>12.471087627522689</v>
      </c>
    </row>
    <row r="3920" spans="1:28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10.237468076297132</v>
      </c>
      <c r="J3920" s="5">
        <v>260.95224009905371</v>
      </c>
      <c r="K3920" s="5" cm="1">
        <f t="array" ref="K3920">[2]!PropsSI("H","P",(I3920+1)*100*1000,"T",J3920+273.15,"WATER")/1000</f>
        <v>2962.9507858634825</v>
      </c>
      <c r="L3920" s="5" cm="1">
        <f t="array" ref="L3920">[2]!PropsSI("S","P",(I3920+1)*100*1000,"T",J3920+273.15,"WATER")/1000</f>
        <v>6.9121227763186752</v>
      </c>
      <c r="M3920" s="5" cm="1">
        <f t="array" ref="M3920">[2]!PropsSI("H","P",(I3920+1)*100*1000,"S",E3920*1000,"WATER")/1000</f>
        <v>2836.7807422614142</v>
      </c>
      <c r="N3920" s="5" cm="1">
        <f t="array" ref="N3920">[2]!PropsSI("T","P",(I3920+1)*100*1000,"Q",1,"WATER")-273.15</f>
        <v>185.01120118416418</v>
      </c>
      <c r="O3920" s="5"/>
      <c r="P3920" s="5">
        <f t="shared" si="674"/>
        <v>16.370381882438309</v>
      </c>
      <c r="Q3920">
        <f t="shared" si="672"/>
        <v>9.8987432725062057</v>
      </c>
      <c r="S3920">
        <f t="shared" si="675"/>
        <v>1.2277895594752277</v>
      </c>
      <c r="T3920">
        <f t="shared" si="676"/>
        <v>558.28502394000748</v>
      </c>
      <c r="U3920">
        <f t="shared" si="677"/>
        <v>0.20798663524186534</v>
      </c>
      <c r="V3920">
        <f t="shared" si="682"/>
        <v>304.91070018062948</v>
      </c>
      <c r="W3920">
        <f t="shared" si="678"/>
        <v>3170.2007071102539</v>
      </c>
      <c r="X3920">
        <f t="shared" si="673"/>
        <v>12.469580365597928</v>
      </c>
      <c r="Y3920">
        <f t="shared" si="679"/>
        <v>6.6092033592162949</v>
      </c>
      <c r="AA3920">
        <f t="shared" si="680"/>
        <v>0.76171603448381631</v>
      </c>
      <c r="AB3920" s="3">
        <f t="shared" si="681"/>
        <v>12.469582370476621</v>
      </c>
    </row>
    <row r="3921" spans="1:28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10.236435727293737</v>
      </c>
      <c r="J3921" s="5">
        <v>259.80688145793079</v>
      </c>
      <c r="K3921" s="5" cm="1">
        <f t="array" ref="K3921">[2]!PropsSI("H","P",(I3921+1)*100*1000,"T",J3921+273.15,"WATER")/1000</f>
        <v>2960.4102162563158</v>
      </c>
      <c r="L3921" s="5" cm="1">
        <f t="array" ref="L3921">[2]!PropsSI("S","P",(I3921+1)*100*1000,"T",J3921+273.15,"WATER")/1000</f>
        <v>6.9074017685470768</v>
      </c>
      <c r="M3921" s="5" cm="1">
        <f t="array" ref="M3921">[2]!PropsSI("H","P",(I3921+1)*100*1000,"S",E3921*1000,"WATER")/1000</f>
        <v>2834.1597308548571</v>
      </c>
      <c r="N3921" s="5" cm="1">
        <f t="array" ref="N3921">[2]!PropsSI("T","P",(I3921+1)*100*1000,"Q",1,"WATER")-273.15</f>
        <v>185.0071084366225</v>
      </c>
      <c r="O3921" s="5"/>
      <c r="P3921" s="5">
        <f t="shared" si="674"/>
        <v>16.550282247485892</v>
      </c>
      <c r="Q3921">
        <f t="shared" si="672"/>
        <v>10.03574942431352</v>
      </c>
      <c r="S3921">
        <f t="shared" si="675"/>
        <v>1.2276738059555183</v>
      </c>
      <c r="T3921">
        <f t="shared" si="676"/>
        <v>560.42496037061153</v>
      </c>
      <c r="U3921">
        <f t="shared" si="677"/>
        <v>0.20772279575037553</v>
      </c>
      <c r="V3921">
        <f t="shared" si="682"/>
        <v>306.39933555029916</v>
      </c>
      <c r="W3921">
        <f t="shared" si="678"/>
        <v>3182.3321638247917</v>
      </c>
      <c r="X3921">
        <f t="shared" si="673"/>
        <v>12.627892423379581</v>
      </c>
      <c r="Y3921">
        <f t="shared" si="679"/>
        <v>6.7192053276071926</v>
      </c>
      <c r="AA3921">
        <f t="shared" si="680"/>
        <v>0.76300175515387325</v>
      </c>
      <c r="AB3921" s="3">
        <f t="shared" si="681"/>
        <v>12.627894403123726</v>
      </c>
    </row>
    <row r="3922" spans="1:28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10.235669238481364</v>
      </c>
      <c r="J3922" s="5">
        <v>259.41954205449019</v>
      </c>
      <c r="K3922" s="5" cm="1">
        <f t="array" ref="K3922">[2]!PropsSI("H","P",(I3922+1)*100*1000,"T",J3922+273.15,"WATER")/1000</f>
        <v>2959.5518567419522</v>
      </c>
      <c r="L3922" s="5" cm="1">
        <f t="array" ref="L3922">[2]!PropsSI("S","P",(I3922+1)*100*1000,"T",J3922+273.15,"WATER")/1000</f>
        <v>6.9058209183741575</v>
      </c>
      <c r="M3922" s="5" cm="1">
        <f t="array" ref="M3922">[2]!PropsSI("H","P",(I3922+1)*100*1000,"S",E3922*1000,"WATER")/1000</f>
        <v>2834.9314627055851</v>
      </c>
      <c r="N3922" s="5" cm="1">
        <f t="array" ref="N3922">[2]!PropsSI("T","P",(I3922+1)*100*1000,"Q",1,"WATER")-273.15</f>
        <v>185.00406950074262</v>
      </c>
      <c r="O3922" s="5"/>
      <c r="P3922" s="5">
        <f t="shared" si="674"/>
        <v>16.749345847340308</v>
      </c>
      <c r="Q3922">
        <f t="shared" si="672"/>
        <v>10.22510713521441</v>
      </c>
      <c r="S3922">
        <f t="shared" si="675"/>
        <v>1.2277194985558977</v>
      </c>
      <c r="T3922">
        <f t="shared" si="676"/>
        <v>559.48910649136155</v>
      </c>
      <c r="U3922">
        <f t="shared" si="677"/>
        <v>0.20783643339398133</v>
      </c>
      <c r="V3922">
        <f t="shared" si="682"/>
        <v>305.63519565265869</v>
      </c>
      <c r="W3922">
        <f t="shared" si="678"/>
        <v>3175.8334108022646</v>
      </c>
      <c r="X3922">
        <f t="shared" si="673"/>
        <v>12.825054651574931</v>
      </c>
      <c r="Y3922">
        <f t="shared" si="679"/>
        <v>6.7597270878292406</v>
      </c>
      <c r="AA3922">
        <f t="shared" si="680"/>
        <v>0.76570492470430451</v>
      </c>
      <c r="AB3922" s="3">
        <f t="shared" si="681"/>
        <v>12.825056600884066</v>
      </c>
    </row>
    <row r="3923" spans="1:28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10.237581835442331</v>
      </c>
      <c r="J3923" s="5">
        <v>259.55343283645198</v>
      </c>
      <c r="K3923" s="5" cm="1">
        <f t="array" ref="K3923">[2]!PropsSI("H","P",(I3923+1)*100*1000,"T",J3923+273.15,"WATER")/1000</f>
        <v>2959.8428284628999</v>
      </c>
      <c r="L3923" s="5" cm="1">
        <f t="array" ref="L3923">[2]!PropsSI("S","P",(I3923+1)*100*1000,"T",J3923+273.15,"WATER")/1000</f>
        <v>6.9062916136544406</v>
      </c>
      <c r="M3923" s="5" cm="1">
        <f t="array" ref="M3923">[2]!PropsSI("H","P",(I3923+1)*100*1000,"S",E3923*1000,"WATER")/1000</f>
        <v>2835.5648173152754</v>
      </c>
      <c r="N3923" s="5" cm="1">
        <f t="array" ref="N3923">[2]!PropsSI("T","P",(I3923+1)*100*1000,"Q",1,"WATER")-273.15</f>
        <v>185.01165216422237</v>
      </c>
      <c r="O3923" s="5"/>
      <c r="P3923" s="5">
        <f t="shared" si="674"/>
        <v>16.716275173251407</v>
      </c>
      <c r="Q3923">
        <f t="shared" si="672"/>
        <v>10.207034433324139</v>
      </c>
      <c r="S3923">
        <f t="shared" si="675"/>
        <v>1.227770709952307</v>
      </c>
      <c r="T3923">
        <f t="shared" si="676"/>
        <v>558.65537596251875</v>
      </c>
      <c r="U3923">
        <f t="shared" si="677"/>
        <v>0.20794139275253903</v>
      </c>
      <c r="V3923">
        <f t="shared" si="682"/>
        <v>304.89985489170209</v>
      </c>
      <c r="W3923">
        <f t="shared" si="678"/>
        <v>3169.5170780038588</v>
      </c>
      <c r="X3923">
        <f t="shared" si="673"/>
        <v>12.800054197975763</v>
      </c>
      <c r="Y3923">
        <f t="shared" si="679"/>
        <v>6.7237514998739627</v>
      </c>
      <c r="AA3923">
        <f t="shared" si="680"/>
        <v>0.76572418307484191</v>
      </c>
      <c r="AB3923" s="3">
        <f t="shared" si="681"/>
        <v>12.800056151092196</v>
      </c>
    </row>
    <row r="3924" spans="1:28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10.238316769904351</v>
      </c>
      <c r="J3924" s="5">
        <v>259.55808160952358</v>
      </c>
      <c r="K3924" s="5" cm="1">
        <f t="array" ref="K3924">[2]!PropsSI("H","P",(I3924+1)*100*1000,"T",J3924+273.15,"WATER")/1000</f>
        <v>2959.8505887438923</v>
      </c>
      <c r="L3924" s="5" cm="1">
        <f t="array" ref="L3924">[2]!PropsSI("S","P",(I3924+1)*100*1000,"T",J3924+273.15,"WATER")/1000</f>
        <v>6.9062771378657359</v>
      </c>
      <c r="M3924" s="5" cm="1">
        <f t="array" ref="M3924">[2]!PropsSI("H","P",(I3924+1)*100*1000,"S",E3924*1000,"WATER")/1000</f>
        <v>2834.1341638843401</v>
      </c>
      <c r="N3924" s="5" cm="1">
        <f t="array" ref="N3924">[2]!PropsSI("T","P",(I3924+1)*100*1000,"Q",1,"WATER")-273.15</f>
        <v>185.0145656087314</v>
      </c>
      <c r="O3924" s="5"/>
      <c r="P3924" s="5">
        <f t="shared" si="674"/>
        <v>16.450919342170909</v>
      </c>
      <c r="Q3924">
        <f t="shared" si="672"/>
        <v>9.9706513366891638</v>
      </c>
      <c r="S3924">
        <f t="shared" si="675"/>
        <v>1.2277511276349138</v>
      </c>
      <c r="T3924">
        <f t="shared" si="676"/>
        <v>559.08800264549632</v>
      </c>
      <c r="U3924">
        <f t="shared" si="677"/>
        <v>0.2078894061585336</v>
      </c>
      <c r="V3924">
        <f t="shared" si="682"/>
        <v>304.87424868112379</v>
      </c>
      <c r="W3924">
        <f t="shared" si="678"/>
        <v>3168.5949306783873</v>
      </c>
      <c r="X3924">
        <f t="shared" si="673"/>
        <v>12.546669336745264</v>
      </c>
      <c r="Y3924">
        <f t="shared" si="679"/>
        <v>6.6358687366130313</v>
      </c>
      <c r="AA3924">
        <f t="shared" si="680"/>
        <v>0.76267295877762986</v>
      </c>
      <c r="AB3924" s="3">
        <f t="shared" si="681"/>
        <v>12.546671329305628</v>
      </c>
    </row>
    <row r="3925" spans="1:28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10.237128072102864</v>
      </c>
      <c r="J3925" s="5">
        <v>259.35668638125048</v>
      </c>
      <c r="K3925" s="5" cm="1">
        <f t="array" ref="K3925">[2]!PropsSI("H","P",(I3925+1)*100*1000,"T",J3925+273.15,"WATER")/1000</f>
        <v>2959.4069810274877</v>
      </c>
      <c r="L3925" s="5" cm="1">
        <f t="array" ref="L3925">[2]!PropsSI("S","P",(I3925+1)*100*1000,"T",J3925+273.15,"WATER")/1000</f>
        <v>6.9054912146954459</v>
      </c>
      <c r="M3925" s="5" cm="1">
        <f t="array" ref="M3925">[2]!PropsSI("H","P",(I3925+1)*100*1000,"S",E3925*1000,"WATER")/1000</f>
        <v>2834.1068089728255</v>
      </c>
      <c r="N3925" s="5" cm="1">
        <f t="array" ref="N3925">[2]!PropsSI("T","P",(I3925+1)*100*1000,"Q",1,"WATER")-273.15</f>
        <v>185.0098532701777</v>
      </c>
      <c r="O3925" s="5"/>
      <c r="P3925" s="5">
        <f t="shared" si="674"/>
        <v>16.381023462472207</v>
      </c>
      <c r="Q3925">
        <f t="shared" si="672"/>
        <v>9.9257393579135016</v>
      </c>
      <c r="S3925">
        <f t="shared" si="675"/>
        <v>1.2277989654803112</v>
      </c>
      <c r="T3925">
        <f t="shared" si="676"/>
        <v>558.07822946753436</v>
      </c>
      <c r="U3925">
        <f t="shared" si="677"/>
        <v>0.20801150089894785</v>
      </c>
      <c r="V3925">
        <f t="shared" si="682"/>
        <v>303.74637473449121</v>
      </c>
      <c r="W3925">
        <f t="shared" si="678"/>
        <v>3158.4075962061947</v>
      </c>
      <c r="X3925">
        <f t="shared" si="673"/>
        <v>12.490167441548007</v>
      </c>
      <c r="Y3925">
        <f t="shared" si="679"/>
        <v>6.5762913961333398</v>
      </c>
      <c r="AA3925">
        <f t="shared" si="680"/>
        <v>0.76247796553959213</v>
      </c>
      <c r="AB3925" s="3">
        <f t="shared" si="681"/>
        <v>12.490169443122134</v>
      </c>
    </row>
    <row r="3926" spans="1:28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10.237357498168945</v>
      </c>
      <c r="J3926" s="5">
        <v>258.23991222147549</v>
      </c>
      <c r="K3926" s="5" cm="1">
        <f t="array" ref="K3926">[2]!PropsSI("H","P",(I3926+1)*100*1000,"T",J3926+273.15,"WATER")/1000</f>
        <v>2956.9215106081315</v>
      </c>
      <c r="L3926" s="5" cm="1">
        <f t="array" ref="L3926">[2]!PropsSI("S","P",(I3926+1)*100*1000,"T",J3926+273.15,"WATER")/1000</f>
        <v>6.9008097560880231</v>
      </c>
      <c r="M3926" s="5" cm="1">
        <f t="array" ref="M3926">[2]!PropsSI("H","P",(I3926+1)*100*1000,"S",E3926*1000,"WATER")/1000</f>
        <v>2832.4420151937106</v>
      </c>
      <c r="N3926" s="5" cm="1">
        <f t="array" ref="N3926">[2]!PropsSI("T","P",(I3926+1)*100*1000,"Q",1,"WATER")-273.15</f>
        <v>185.01076281130554</v>
      </c>
      <c r="O3926" s="5"/>
      <c r="P3926" s="5">
        <f t="shared" si="674"/>
        <v>16.521932393473698</v>
      </c>
      <c r="Q3926">
        <f t="shared" si="672"/>
        <v>10.052355048070831</v>
      </c>
      <c r="S3926">
        <f t="shared" si="675"/>
        <v>1.227776559030203</v>
      </c>
      <c r="T3926">
        <f t="shared" si="676"/>
        <v>558.52577987730183</v>
      </c>
      <c r="U3926">
        <f t="shared" si="677"/>
        <v>0.20795695966977779</v>
      </c>
      <c r="V3926">
        <f t="shared" si="682"/>
        <v>303.66278558845579</v>
      </c>
      <c r="W3926">
        <f t="shared" si="678"/>
        <v>3156.8530364826843</v>
      </c>
      <c r="X3926">
        <f t="shared" si="673"/>
        <v>12.625423970220284</v>
      </c>
      <c r="Y3926">
        <f t="shared" si="679"/>
        <v>6.6206836781313472</v>
      </c>
      <c r="AA3926">
        <f t="shared" si="680"/>
        <v>0.76416157926772821</v>
      </c>
      <c r="AB3926" s="3">
        <f t="shared" si="681"/>
        <v>12.625425950351497</v>
      </c>
    </row>
    <row r="3927" spans="1:28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10.237863670712425</v>
      </c>
      <c r="J3927" s="5">
        <v>256.96043327504708</v>
      </c>
      <c r="K3927" s="5" cm="1">
        <f t="array" ref="K3927">[2]!PropsSI("H","P",(I3927+1)*100*1000,"T",J3927+273.15,"WATER")/1000</f>
        <v>2954.0694762912231</v>
      </c>
      <c r="L3927" s="5" cm="1">
        <f t="array" ref="L3927">[2]!PropsSI("S","P",(I3927+1)*100*1000,"T",J3927+273.15,"WATER")/1000</f>
        <v>6.8954161696663538</v>
      </c>
      <c r="M3927" s="5" cm="1">
        <f t="array" ref="M3927">[2]!PropsSI("H","P",(I3927+1)*100*1000,"S",E3927*1000,"WATER")/1000</f>
        <v>2830.1452012144546</v>
      </c>
      <c r="N3927" s="5" cm="1">
        <f t="array" ref="N3927">[2]!PropsSI("T","P",(I3927+1)*100*1000,"Q",1,"WATER")-273.15</f>
        <v>185.01276943993003</v>
      </c>
      <c r="O3927" s="5"/>
      <c r="P3927" s="5">
        <f t="shared" si="674"/>
        <v>16.682479201297586</v>
      </c>
      <c r="Q3927">
        <f t="shared" si="672"/>
        <v>10.188636666215938</v>
      </c>
      <c r="S3927">
        <f t="shared" si="675"/>
        <v>1.2277211412870257</v>
      </c>
      <c r="T3927">
        <f t="shared" si="676"/>
        <v>559.62794782814558</v>
      </c>
      <c r="U3927">
        <f t="shared" si="677"/>
        <v>0.20782255837812147</v>
      </c>
      <c r="V3927">
        <f t="shared" si="682"/>
        <v>304.08053500808853</v>
      </c>
      <c r="W3927">
        <f t="shared" si="678"/>
        <v>3159.5044002951349</v>
      </c>
      <c r="X3927">
        <f t="shared" si="673"/>
        <v>12.774832202462113</v>
      </c>
      <c r="Y3927">
        <f t="shared" si="679"/>
        <v>6.688407351699639</v>
      </c>
      <c r="AA3927">
        <f t="shared" si="680"/>
        <v>0.76576352982601259</v>
      </c>
      <c r="AB3927" s="3">
        <f t="shared" si="681"/>
        <v>12.774834159434679</v>
      </c>
    </row>
    <row r="3928" spans="1:28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10.238068037729414</v>
      </c>
      <c r="J3928" s="5">
        <v>257.15616393066398</v>
      </c>
      <c r="K3928" s="5" cm="1">
        <f t="array" ref="K3928">[2]!PropsSI("H","P",(I3928+1)*100*1000,"T",J3928+273.15,"WATER")/1000</f>
        <v>2954.505019023658</v>
      </c>
      <c r="L3928" s="5" cm="1">
        <f t="array" ref="L3928">[2]!PropsSI("S","P",(I3928+1)*100*1000,"T",J3928+273.15,"WATER")/1000</f>
        <v>6.8962295557151574</v>
      </c>
      <c r="M3928" s="5" cm="1">
        <f t="array" ref="M3928">[2]!PropsSI("H","P",(I3928+1)*100*1000,"S",E3928*1000,"WATER")/1000</f>
        <v>2830.0988228833153</v>
      </c>
      <c r="N3928" s="5" cm="1">
        <f t="array" ref="N3928">[2]!PropsSI("T","P",(I3928+1)*100*1000,"Q",1,"WATER")-273.15</f>
        <v>185.01357959553616</v>
      </c>
      <c r="O3928" s="5"/>
      <c r="P3928" s="5">
        <f t="shared" si="674"/>
        <v>16.571492562159587</v>
      </c>
      <c r="Q3928">
        <f t="shared" si="672"/>
        <v>10.092248551637551</v>
      </c>
      <c r="S3928">
        <f t="shared" si="675"/>
        <v>1.2277288544738651</v>
      </c>
      <c r="T3928">
        <f t="shared" si="676"/>
        <v>559.49587853400521</v>
      </c>
      <c r="U3928">
        <f t="shared" si="677"/>
        <v>0.20783904333357214</v>
      </c>
      <c r="V3928">
        <f t="shared" si="682"/>
        <v>303.91483134683705</v>
      </c>
      <c r="W3928">
        <f t="shared" si="678"/>
        <v>3157.9900612634824</v>
      </c>
      <c r="X3928">
        <f t="shared" si="673"/>
        <v>12.670307980189559</v>
      </c>
      <c r="Y3928">
        <f t="shared" si="679"/>
        <v>6.6463904171459047</v>
      </c>
      <c r="AA3928">
        <f t="shared" si="680"/>
        <v>0.76458471714481813</v>
      </c>
      <c r="AB3928" s="3">
        <f t="shared" si="681"/>
        <v>12.670309953306246</v>
      </c>
    </row>
    <row r="3929" spans="1:28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10.238973898743454</v>
      </c>
      <c r="J3929" s="5">
        <v>257.29116592247476</v>
      </c>
      <c r="K3929" s="5" cm="1">
        <f t="array" ref="K3929">[2]!PropsSI("H","P",(I3929+1)*100*1000,"T",J3929+273.15,"WATER")/1000</f>
        <v>2954.8026494902633</v>
      </c>
      <c r="L3929" s="5" cm="1">
        <f t="array" ref="L3929">[2]!PropsSI("S","P",(I3929+1)*100*1000,"T",J3929+273.15,"WATER")/1000</f>
        <v>6.8967549571135134</v>
      </c>
      <c r="M3929" s="5" cm="1">
        <f t="array" ref="M3929">[2]!PropsSI("H","P",(I3929+1)*100*1000,"S",E3929*1000,"WATER")/1000</f>
        <v>2830.4307411712316</v>
      </c>
      <c r="N3929" s="5" cm="1">
        <f t="array" ref="N3929">[2]!PropsSI("T","P",(I3929+1)*100*1000,"Q",1,"WATER")-273.15</f>
        <v>185.01717048764408</v>
      </c>
      <c r="O3929" s="5"/>
      <c r="P3929" s="5">
        <f t="shared" si="674"/>
        <v>16.54908310990643</v>
      </c>
      <c r="Q3929">
        <f t="shared" si="672"/>
        <v>10.075677907781536</v>
      </c>
      <c r="S3929">
        <f t="shared" si="675"/>
        <v>1.2277476900206694</v>
      </c>
      <c r="T3929">
        <f t="shared" si="676"/>
        <v>559.2049449096462</v>
      </c>
      <c r="U3929">
        <f t="shared" si="677"/>
        <v>0.20787601129737809</v>
      </c>
      <c r="V3929">
        <f t="shared" si="682"/>
        <v>303.69662542301199</v>
      </c>
      <c r="W3929">
        <f t="shared" si="678"/>
        <v>3156.1873779274915</v>
      </c>
      <c r="X3929">
        <f t="shared" si="673"/>
        <v>12.650849286961142</v>
      </c>
      <c r="Y3929">
        <f t="shared" si="679"/>
        <v>6.6315076321457944</v>
      </c>
      <c r="AA3929">
        <f t="shared" si="680"/>
        <v>0.76444424014885948</v>
      </c>
      <c r="AB3929" s="3">
        <f t="shared" si="681"/>
        <v>12.650851263112745</v>
      </c>
    </row>
    <row r="3930" spans="1:28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10.240671064273762</v>
      </c>
      <c r="J3930" s="5">
        <v>258.03713208595912</v>
      </c>
      <c r="K3930" s="5" cm="1">
        <f t="array" ref="K3930">[2]!PropsSI("H","P",(I3930+1)*100*1000,"T",J3930+273.15,"WATER")/1000</f>
        <v>2956.4583019842471</v>
      </c>
      <c r="L3930" s="5" cm="1">
        <f t="array" ref="L3930">[2]!PropsSI("S","P",(I3930+1)*100*1000,"T",J3930+273.15,"WATER")/1000</f>
        <v>6.8998070216025793</v>
      </c>
      <c r="M3930" s="5" cm="1">
        <f t="array" ref="M3930">[2]!PropsSI("H","P",(I3930+1)*100*1000,"S",E3930*1000,"WATER")/1000</f>
        <v>2832.873907253881</v>
      </c>
      <c r="N3930" s="5" cm="1">
        <f t="array" ref="N3930">[2]!PropsSI("T","P",(I3930+1)*100*1000,"Q",1,"WATER")-273.15</f>
        <v>185.02389755057538</v>
      </c>
      <c r="O3930" s="5"/>
      <c r="P3930" s="5">
        <f t="shared" si="674"/>
        <v>16.523045464794826</v>
      </c>
      <c r="Q3930">
        <f t="shared" si="672"/>
        <v>10.072769066727272</v>
      </c>
      <c r="S3930">
        <f t="shared" si="675"/>
        <v>1.2278536608881176</v>
      </c>
      <c r="T3930">
        <f t="shared" si="676"/>
        <v>557.3042410916039</v>
      </c>
      <c r="U3930">
        <f t="shared" si="677"/>
        <v>0.20811147399857716</v>
      </c>
      <c r="V3930">
        <f t="shared" si="682"/>
        <v>302.40350038870429</v>
      </c>
      <c r="W3930">
        <f t="shared" si="678"/>
        <v>3145.6950844397866</v>
      </c>
      <c r="X3930">
        <f t="shared" si="673"/>
        <v>12.63773910647099</v>
      </c>
      <c r="Y3930">
        <f t="shared" si="679"/>
        <v>6.5790713047828921</v>
      </c>
      <c r="AA3930">
        <f t="shared" si="680"/>
        <v>0.76485543246851728</v>
      </c>
      <c r="AB3930" s="3">
        <f t="shared" si="681"/>
        <v>12.637741084672619</v>
      </c>
    </row>
    <row r="3931" spans="1:28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10.239730656941731</v>
      </c>
      <c r="J3931" s="5">
        <v>258.12085114143008</v>
      </c>
      <c r="K3931" s="5" cm="1">
        <f t="array" ref="K3931">[2]!PropsSI("H","P",(I3931+1)*100*1000,"T",J3931+273.15,"WATER")/1000</f>
        <v>2956.6480421917581</v>
      </c>
      <c r="L3931" s="5" cm="1">
        <f t="array" ref="L3931">[2]!PropsSI("S","P",(I3931+1)*100*1000,"T",J3931+273.15,"WATER")/1000</f>
        <v>6.900201332147117</v>
      </c>
      <c r="M3931" s="5" cm="1">
        <f t="array" ref="M3931">[2]!PropsSI("H","P",(I3931+1)*100*1000,"S",E3931*1000,"WATER")/1000</f>
        <v>2832.7373804383337</v>
      </c>
      <c r="N3931" s="5" cm="1">
        <f t="array" ref="N3931">[2]!PropsSI("T","P",(I3931+1)*100*1000,"Q",1,"WATER")-273.15</f>
        <v>185.02017015220122</v>
      </c>
      <c r="O3931" s="5"/>
      <c r="P3931" s="5">
        <f t="shared" si="674"/>
        <v>16.586038412706454</v>
      </c>
      <c r="Q3931">
        <f t="shared" si="672"/>
        <v>10.114339136740149</v>
      </c>
      <c r="S3931">
        <f t="shared" si="675"/>
        <v>1.227804242214289</v>
      </c>
      <c r="T3931">
        <f t="shared" si="676"/>
        <v>558.17905684585116</v>
      </c>
      <c r="U3931">
        <f t="shared" si="677"/>
        <v>0.20800287178911919</v>
      </c>
      <c r="V3931">
        <f t="shared" si="682"/>
        <v>303.34940912474946</v>
      </c>
      <c r="W3931">
        <f t="shared" si="678"/>
        <v>3154.1715582398992</v>
      </c>
      <c r="X3931">
        <f t="shared" si="673"/>
        <v>12.689389630256397</v>
      </c>
      <c r="Y3931">
        <f t="shared" si="679"/>
        <v>6.6308850441582701</v>
      </c>
      <c r="AA3931">
        <f t="shared" si="680"/>
        <v>0.76506464561692766</v>
      </c>
      <c r="AB3931" s="3">
        <f t="shared" si="681"/>
        <v>12.689391600406013</v>
      </c>
    </row>
    <row r="3932" spans="1:28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10.238559049077082</v>
      </c>
      <c r="J3932" s="5">
        <v>258.31244500117532</v>
      </c>
      <c r="K3932" s="5" cm="1">
        <f t="array" ref="K3932">[2]!PropsSI("H","P",(I3932+1)*100*1000,"T",J3932+273.15,"WATER")/1000</f>
        <v>2957.0787239646897</v>
      </c>
      <c r="L3932" s="5" cm="1">
        <f t="array" ref="L3932">[2]!PropsSI("S","P",(I3932+1)*100*1000,"T",J3932+273.15,"WATER")/1000</f>
        <v>6.9010581247557701</v>
      </c>
      <c r="M3932" s="5" cm="1">
        <f t="array" ref="M3932">[2]!PropsSI("H","P",(I3932+1)*100*1000,"S",E3932*1000,"WATER")/1000</f>
        <v>2833.3847668814519</v>
      </c>
      <c r="N3932" s="5" cm="1">
        <f t="array" ref="N3932">[2]!PropsSI("T","P",(I3932+1)*100*1000,"Q",1,"WATER")-273.15</f>
        <v>185.01552602473993</v>
      </c>
      <c r="O3932" s="5"/>
      <c r="P3932" s="5">
        <f t="shared" si="674"/>
        <v>16.685424819671166</v>
      </c>
      <c r="Q3932">
        <f t="shared" si="672"/>
        <v>10.195984494454738</v>
      </c>
      <c r="S3932">
        <f t="shared" si="675"/>
        <v>1.2277893521336773</v>
      </c>
      <c r="T3932">
        <f t="shared" si="676"/>
        <v>558.37368986778665</v>
      </c>
      <c r="U3932">
        <f t="shared" si="677"/>
        <v>0.20797732928654983</v>
      </c>
      <c r="V3932">
        <f t="shared" si="682"/>
        <v>303.80823031547772</v>
      </c>
      <c r="W3932">
        <f t="shared" si="678"/>
        <v>3158.6211697392541</v>
      </c>
      <c r="X3932">
        <f t="shared" si="673"/>
        <v>12.780276957799687</v>
      </c>
      <c r="Y3932">
        <f t="shared" si="679"/>
        <v>6.6785675361015073</v>
      </c>
      <c r="AA3932">
        <f t="shared" si="680"/>
        <v>0.76595466115260713</v>
      </c>
      <c r="AB3932" s="3">
        <f t="shared" si="681"/>
        <v>12.780278913938529</v>
      </c>
    </row>
    <row r="3933" spans="1:28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10.243305314416659</v>
      </c>
      <c r="J3933" s="5">
        <v>258.58372885026301</v>
      </c>
      <c r="K3933" s="5" cm="1">
        <f t="array" ref="K3933">[2]!PropsSI("H","P",(I3933+1)*100*1000,"T",J3933+273.15,"WATER")/1000</f>
        <v>2957.6657688091564</v>
      </c>
      <c r="L3933" s="5" cm="1">
        <f t="array" ref="L3933">[2]!PropsSI("S","P",(I3933+1)*100*1000,"T",J3933+273.15,"WATER")/1000</f>
        <v>6.9019749789975728</v>
      </c>
      <c r="M3933" s="5" cm="1">
        <f t="array" ref="M3933">[2]!PropsSI("H","P",(I3933+1)*100*1000,"S",E3933*1000,"WATER")/1000</f>
        <v>2834.3985061308431</v>
      </c>
      <c r="N3933" s="5" cm="1">
        <f t="array" ref="N3933">[2]!PropsSI("T","P",(I3933+1)*100*1000,"Q",1,"WATER")-273.15</f>
        <v>185.03433736031673</v>
      </c>
      <c r="O3933" s="5"/>
      <c r="P3933" s="5">
        <f t="shared" si="674"/>
        <v>16.789190325838966</v>
      </c>
      <c r="Q3933">
        <f t="shared" si="672"/>
        <v>10.285735977079062</v>
      </c>
      <c r="S3933">
        <f t="shared" si="675"/>
        <v>1.2278138632379032</v>
      </c>
      <c r="T3933">
        <f t="shared" si="676"/>
        <v>558.27202302272406</v>
      </c>
      <c r="U3933">
        <f t="shared" si="677"/>
        <v>0.2079966005556167</v>
      </c>
      <c r="V3933">
        <f t="shared" si="682"/>
        <v>303.9923747977341</v>
      </c>
      <c r="W3933">
        <f t="shared" si="678"/>
        <v>3160.7781073159149</v>
      </c>
      <c r="X3933">
        <f t="shared" si="673"/>
        <v>12.877547794570059</v>
      </c>
      <c r="Y3933">
        <f t="shared" si="679"/>
        <v>6.717488497285987</v>
      </c>
      <c r="AA3933">
        <f t="shared" si="680"/>
        <v>0.76701433994195134</v>
      </c>
      <c r="AB3933" s="3">
        <f t="shared" si="681"/>
        <v>12.877549735933169</v>
      </c>
    </row>
    <row r="3934" spans="1:28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10.242285563151041</v>
      </c>
      <c r="J3934" s="5">
        <v>258.72170661352641</v>
      </c>
      <c r="K3934" s="5" cm="1">
        <f t="array" ref="K3934">[2]!PropsSI("H","P",(I3934+1)*100*1000,"T",J3934+273.15,"WATER")/1000</f>
        <v>2957.9764129293494</v>
      </c>
      <c r="L3934" s="5" cm="1">
        <f t="array" ref="L3934">[2]!PropsSI("S","P",(I3934+1)*100*1000,"T",J3934+273.15,"WATER")/1000</f>
        <v>6.9025993825902034</v>
      </c>
      <c r="M3934" s="5" cm="1">
        <f t="array" ref="M3934">[2]!PropsSI("H","P",(I3934+1)*100*1000,"S",E3934*1000,"WATER")/1000</f>
        <v>2834.5522460884649</v>
      </c>
      <c r="N3934" s="5" cm="1">
        <f t="array" ref="N3934">[2]!PropsSI("T","P",(I3934+1)*100*1000,"Q",1,"WATER")-273.15</f>
        <v>185.0302962069627</v>
      </c>
      <c r="O3934" s="5"/>
      <c r="P3934" s="5">
        <f t="shared" si="674"/>
        <v>16.861619526653861</v>
      </c>
      <c r="Q3934">
        <f t="shared" si="672"/>
        <v>10.338389903469155</v>
      </c>
      <c r="S3934">
        <f t="shared" si="675"/>
        <v>1.2277767598856231</v>
      </c>
      <c r="T3934">
        <f t="shared" si="676"/>
        <v>558.9044799143071</v>
      </c>
      <c r="U3934">
        <f t="shared" si="677"/>
        <v>0.20791759806518237</v>
      </c>
      <c r="V3934">
        <f t="shared" si="682"/>
        <v>304.76782435795434</v>
      </c>
      <c r="W3934">
        <f t="shared" si="678"/>
        <v>3167.8444564712295</v>
      </c>
      <c r="X3934">
        <f t="shared" si="673"/>
        <v>12.93978301172416</v>
      </c>
      <c r="Y3934">
        <f t="shared" si="679"/>
        <v>6.7672461036766354</v>
      </c>
      <c r="AA3934">
        <f t="shared" si="680"/>
        <v>0.76741056357579607</v>
      </c>
      <c r="AB3934" s="3">
        <f t="shared" si="681"/>
        <v>12.939784943750087</v>
      </c>
    </row>
    <row r="3935" spans="1:28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10.239567749235365</v>
      </c>
      <c r="J3935" s="5">
        <v>259.07056432495608</v>
      </c>
      <c r="K3935" s="5" cm="1">
        <f t="array" ref="K3935">[2]!PropsSI("H","P",(I3935+1)*100*1000,"T",J3935+273.15,"WATER")/1000</f>
        <v>2958.762095466127</v>
      </c>
      <c r="L3935" s="5" cm="1">
        <f t="array" ref="L3935">[2]!PropsSI("S","P",(I3935+1)*100*1000,"T",J3935+273.15,"WATER")/1000</f>
        <v>6.9041834533889439</v>
      </c>
      <c r="M3935" s="5" cm="1">
        <f t="array" ref="M3935">[2]!PropsSI("H","P",(I3935+1)*100*1000,"S",E3935*1000,"WATER")/1000</f>
        <v>2835.1272421971366</v>
      </c>
      <c r="N3935" s="5" cm="1">
        <f t="array" ref="N3935">[2]!PropsSI("T","P",(I3935+1)*100*1000,"Q",1,"WATER")-273.15</f>
        <v>185.01952442634786</v>
      </c>
      <c r="O3935" s="5"/>
      <c r="P3935" s="5">
        <f t="shared" si="674"/>
        <v>16.888635635767614</v>
      </c>
      <c r="Q3935">
        <f t="shared" si="672"/>
        <v>10.354668072372069</v>
      </c>
      <c r="S3935">
        <f t="shared" si="675"/>
        <v>1.2277526963553411</v>
      </c>
      <c r="T3935">
        <f t="shared" si="676"/>
        <v>559.15502576987933</v>
      </c>
      <c r="U3935">
        <f t="shared" si="677"/>
        <v>0.2078829831097202</v>
      </c>
      <c r="V3935">
        <f t="shared" si="682"/>
        <v>305.28298840384878</v>
      </c>
      <c r="W3935">
        <f t="shared" si="678"/>
        <v>3172.7618538063325</v>
      </c>
      <c r="X3935">
        <f t="shared" si="673"/>
        <v>12.961112140020864</v>
      </c>
      <c r="Y3935">
        <f t="shared" si="679"/>
        <v>6.793550677781595</v>
      </c>
      <c r="AA3935">
        <f t="shared" si="680"/>
        <v>0.76744589370012195</v>
      </c>
      <c r="AB3935" s="3">
        <f t="shared" si="681"/>
        <v>12.961114068867403</v>
      </c>
    </row>
    <row r="3936" spans="1:28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10.234077704323663</v>
      </c>
      <c r="J3936" s="5">
        <v>259.33912311868664</v>
      </c>
      <c r="K3936" s="5" cm="1">
        <f t="array" ref="K3936">[2]!PropsSI("H","P",(I3936+1)*100*1000,"T",J3936+273.15,"WATER")/1000</f>
        <v>2959.3786306663055</v>
      </c>
      <c r="L3936" s="5" cm="1">
        <f t="array" ref="L3936">[2]!PropsSI("S","P",(I3936+1)*100*1000,"T",J3936+273.15,"WATER")/1000</f>
        <v>6.9055585385048062</v>
      </c>
      <c r="M3936" s="5" cm="1">
        <f t="array" ref="M3936">[2]!PropsSI("H","P",(I3936+1)*100*1000,"S",E3936*1000,"WATER")/1000</f>
        <v>2838.4075912614826</v>
      </c>
      <c r="N3936" s="5" cm="1">
        <f t="array" ref="N3936">[2]!PropsSI("T","P",(I3936+1)*100*1000,"Q",1,"WATER")-273.15</f>
        <v>184.99775894692272</v>
      </c>
      <c r="O3936" s="5"/>
      <c r="P3936" s="5">
        <f t="shared" si="674"/>
        <v>16.863819083956638</v>
      </c>
      <c r="Q3936">
        <f t="shared" si="672"/>
        <v>10.394616435823131</v>
      </c>
      <c r="S3936">
        <f t="shared" si="675"/>
        <v>1.2279699574269225</v>
      </c>
      <c r="T3936">
        <f t="shared" si="676"/>
        <v>554.56192682984113</v>
      </c>
      <c r="U3936">
        <f t="shared" si="677"/>
        <v>0.20843822949621163</v>
      </c>
      <c r="V3936">
        <f t="shared" si="682"/>
        <v>301.29222260297701</v>
      </c>
      <c r="W3936">
        <f t="shared" si="678"/>
        <v>3138.2073440584436</v>
      </c>
      <c r="X3936">
        <f t="shared" si="673"/>
        <v>12.974082456168738</v>
      </c>
      <c r="Y3936">
        <f t="shared" si="679"/>
        <v>6.6536449501175987</v>
      </c>
      <c r="AA3936">
        <f t="shared" si="680"/>
        <v>0.76934437676871537</v>
      </c>
      <c r="AB3936" s="3">
        <f t="shared" si="681"/>
        <v>12.974084383086989</v>
      </c>
    </row>
    <row r="3937" spans="1:28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10.241373444168655</v>
      </c>
      <c r="J3937" s="5">
        <v>259.21930228959593</v>
      </c>
      <c r="K3937" s="5" cm="1">
        <f t="array" ref="K3937">[2]!PropsSI("H","P",(I3937+1)*100*1000,"T",J3937+273.15,"WATER")/1000</f>
        <v>2959.0865649852026</v>
      </c>
      <c r="L3937" s="5" cm="1">
        <f t="array" ref="L3937">[2]!PropsSI("S","P",(I3937+1)*100*1000,"T",J3937+273.15,"WATER")/1000</f>
        <v>6.904721688187009</v>
      </c>
      <c r="M3937" s="5" cm="1">
        <f t="array" ref="M3937">[2]!PropsSI("H","P",(I3937+1)*100*1000,"S",E3937*1000,"WATER")/1000</f>
        <v>2834.0965495991454</v>
      </c>
      <c r="N3937" s="5" cm="1">
        <f t="array" ref="N3937">[2]!PropsSI("T","P",(I3937+1)*100*1000,"Q",1,"WATER")-273.15</f>
        <v>185.02668134365706</v>
      </c>
      <c r="O3937" s="5"/>
      <c r="P3937" s="5">
        <f t="shared" si="674"/>
        <v>16.608459233034811</v>
      </c>
      <c r="Q3937">
        <f t="shared" si="672"/>
        <v>10.108083856813302</v>
      </c>
      <c r="S3937">
        <f t="shared" si="675"/>
        <v>1.2277522756784596</v>
      </c>
      <c r="T3937">
        <f t="shared" si="676"/>
        <v>559.30326526717874</v>
      </c>
      <c r="U3937">
        <f t="shared" si="677"/>
        <v>0.20786739836570162</v>
      </c>
      <c r="V3937">
        <f t="shared" si="682"/>
        <v>305.06522678912307</v>
      </c>
      <c r="W3937">
        <f t="shared" si="678"/>
        <v>3170.3019052366176</v>
      </c>
      <c r="X3937">
        <f t="shared" si="673"/>
        <v>12.695273294801776</v>
      </c>
      <c r="Y3937">
        <f t="shared" si="679"/>
        <v>6.6935491880391176</v>
      </c>
      <c r="AA3937">
        <f t="shared" si="680"/>
        <v>0.7643860930089752</v>
      </c>
      <c r="AB3937" s="3">
        <f t="shared" si="681"/>
        <v>12.695275264038321</v>
      </c>
    </row>
    <row r="3938" spans="1:28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10.238206674646449</v>
      </c>
      <c r="J3938" s="5">
        <v>259.68591090353209</v>
      </c>
      <c r="K3938" s="5" cm="1">
        <f t="array" ref="K3938">[2]!PropsSI("H","P",(I3938+1)*100*1000,"T",J3938+273.15,"WATER")/1000</f>
        <v>2960.1351396807017</v>
      </c>
      <c r="L3938" s="5" cm="1">
        <f t="array" ref="L3938">[2]!PropsSI("S","P",(I3938+1)*100*1000,"T",J3938+273.15,"WATER")/1000</f>
        <v>6.9068155837710759</v>
      </c>
      <c r="M3938" s="5" cm="1">
        <f t="array" ref="M3938">[2]!PropsSI("H","P",(I3938+1)*100*1000,"S",E3938*1000,"WATER")/1000</f>
        <v>2835.1077136552858</v>
      </c>
      <c r="N3938" s="5" cm="1">
        <f t="array" ref="N3938">[2]!PropsSI("T","P",(I3938+1)*100*1000,"Q",1,"WATER")-273.15</f>
        <v>185.01412917604591</v>
      </c>
      <c r="O3938" s="5"/>
      <c r="P3938" s="5">
        <f t="shared" si="674"/>
        <v>16.55378588731725</v>
      </c>
      <c r="Q3938">
        <f t="shared" si="672"/>
        <v>10.065028823352522</v>
      </c>
      <c r="S3938">
        <f t="shared" si="675"/>
        <v>1.2277742443587694</v>
      </c>
      <c r="T3938">
        <f t="shared" si="676"/>
        <v>558.63609298833273</v>
      </c>
      <c r="U3938">
        <f t="shared" si="677"/>
        <v>0.20794465297348055</v>
      </c>
      <c r="V3938">
        <f t="shared" si="682"/>
        <v>304.71047901184062</v>
      </c>
      <c r="W3938">
        <f t="shared" si="678"/>
        <v>3167.5895774251044</v>
      </c>
      <c r="X3938">
        <f t="shared" si="673"/>
        <v>12.646478871446492</v>
      </c>
      <c r="Y3938">
        <f t="shared" si="679"/>
        <v>6.6638843508043601</v>
      </c>
      <c r="AA3938">
        <f t="shared" si="680"/>
        <v>0.76396305560350219</v>
      </c>
      <c r="AB3938" s="3">
        <f t="shared" si="681"/>
        <v>12.646480848281019</v>
      </c>
    </row>
    <row r="3939" spans="1:28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10.239394748263889</v>
      </c>
      <c r="J3939" s="5">
        <v>259.12278116295624</v>
      </c>
      <c r="K3939" s="5" cm="1">
        <f t="array" ref="K3939">[2]!PropsSI("H","P",(I3939+1)*100*1000,"T",J3939+273.15,"WATER")/1000</f>
        <v>2958.8788459405569</v>
      </c>
      <c r="L3939" s="5" cm="1">
        <f t="array" ref="L3939">[2]!PropsSI("S","P",(I3939+1)*100*1000,"T",J3939+273.15,"WATER")/1000</f>
        <v>6.9044096422337784</v>
      </c>
      <c r="M3939" s="5" cm="1">
        <f t="array" ref="M3939">[2]!PropsSI("H","P",(I3939+1)*100*1000,"S",E3939*1000,"WATER")/1000</f>
        <v>2834.283289420448</v>
      </c>
      <c r="N3939" s="5" cm="1">
        <f t="array" ref="N3939">[2]!PropsSI("T","P",(I3939+1)*100*1000,"Q",1,"WATER")-273.15</f>
        <v>185.01883868523959</v>
      </c>
      <c r="O3939" s="5"/>
      <c r="P3939" s="5">
        <f t="shared" si="674"/>
        <v>16.728108464343155</v>
      </c>
      <c r="Q3939">
        <f t="shared" si="672"/>
        <v>10.209221055758869</v>
      </c>
      <c r="S3939">
        <f t="shared" si="675"/>
        <v>1.2277315641238671</v>
      </c>
      <c r="T3939">
        <f t="shared" si="676"/>
        <v>559.54689820206477</v>
      </c>
      <c r="U3939">
        <f t="shared" si="677"/>
        <v>0.20783469093785914</v>
      </c>
      <c r="V3939">
        <f t="shared" si="682"/>
        <v>305.4270684448644</v>
      </c>
      <c r="W3939">
        <f t="shared" si="678"/>
        <v>3173.6487469163026</v>
      </c>
      <c r="X3939">
        <f t="shared" si="673"/>
        <v>12.806412872734599</v>
      </c>
      <c r="Y3939">
        <f t="shared" si="679"/>
        <v>6.745405334165695</v>
      </c>
      <c r="AA3939">
        <f t="shared" si="680"/>
        <v>0.76556263681448589</v>
      </c>
      <c r="AB3939" s="3">
        <f t="shared" si="681"/>
        <v>12.806414824881266</v>
      </c>
    </row>
    <row r="3940" spans="1:28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10.240391843442564</v>
      </c>
      <c r="J3940" s="5">
        <v>259.19476356185771</v>
      </c>
      <c r="K3940" s="5" cm="1">
        <f t="array" ref="K3940">[2]!PropsSI("H","P",(I3940+1)*100*1000,"T",J3940+273.15,"WATER")/1000</f>
        <v>2959.0354383978511</v>
      </c>
      <c r="L3940" s="5" cm="1">
        <f t="array" ref="L3940">[2]!PropsSI("S","P",(I3940+1)*100*1000,"T",J3940+273.15,"WATER")/1000</f>
        <v>6.9046644265765273</v>
      </c>
      <c r="M3940" s="5" cm="1">
        <f t="array" ref="M3940">[2]!PropsSI("H","P",(I3940+1)*100*1000,"S",E3940*1000,"WATER")/1000</f>
        <v>2835.635010641327</v>
      </c>
      <c r="N3940" s="5" cm="1">
        <f t="array" ref="N3940">[2]!PropsSI("T","P",(I3940+1)*100*1000,"Q",1,"WATER")-273.15</f>
        <v>185.02279085649172</v>
      </c>
      <c r="O3940" s="5"/>
      <c r="P3940" s="5">
        <f t="shared" si="674"/>
        <v>16.860974613030496</v>
      </c>
      <c r="Q3940">
        <f t="shared" si="672"/>
        <v>10.338416876393177</v>
      </c>
      <c r="S3940">
        <f t="shared" si="675"/>
        <v>1.2277889857680746</v>
      </c>
      <c r="T3940">
        <f t="shared" si="676"/>
        <v>558.52299136654722</v>
      </c>
      <c r="U3940">
        <f t="shared" si="677"/>
        <v>0.207961653204014</v>
      </c>
      <c r="V3940">
        <f t="shared" si="682"/>
        <v>304.74207169949034</v>
      </c>
      <c r="W3940">
        <f t="shared" si="678"/>
        <v>3168.1323977934076</v>
      </c>
      <c r="X3940">
        <f t="shared" si="673"/>
        <v>12.93957317162514</v>
      </c>
      <c r="Y3940">
        <f t="shared" si="679"/>
        <v>6.7660140722248707</v>
      </c>
      <c r="AA3940">
        <f t="shared" si="680"/>
        <v>0.7674274708700668</v>
      </c>
      <c r="AB3940" s="3">
        <f t="shared" si="681"/>
        <v>12.939575103682397</v>
      </c>
    </row>
    <row r="3941" spans="1:28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10.240071155124243</v>
      </c>
      <c r="J3941" s="5">
        <v>258.70814008486457</v>
      </c>
      <c r="K3941" s="5" cm="1">
        <f t="array" ref="K3941">[2]!PropsSI("H","P",(I3941+1)*100*1000,"T",J3941+273.15,"WATER")/1000</f>
        <v>2957.9540327018722</v>
      </c>
      <c r="L3941" s="5" cm="1">
        <f t="array" ref="L3941">[2]!PropsSI("S","P",(I3941+1)*100*1000,"T",J3941+273.15,"WATER")/1000</f>
        <v>6.9026447644664826</v>
      </c>
      <c r="M3941" s="5" cm="1">
        <f t="array" ref="M3941">[2]!PropsSI("H","P",(I3941+1)*100*1000,"S",E3941*1000,"WATER")/1000</f>
        <v>2834.2471110875563</v>
      </c>
      <c r="N3941" s="5" cm="1">
        <f t="array" ref="N3941">[2]!PropsSI("T","P",(I3941+1)*100*1000,"Q",1,"WATER")-273.15</f>
        <v>185.0215197790381</v>
      </c>
      <c r="O3941" s="5"/>
      <c r="P3941" s="5">
        <f t="shared" si="674"/>
        <v>16.926683631503817</v>
      </c>
      <c r="Q3941">
        <f t="shared" si="672"/>
        <v>10.382559969919132</v>
      </c>
      <c r="S3941">
        <f t="shared" si="675"/>
        <v>1.2277222747525935</v>
      </c>
      <c r="T3941">
        <f t="shared" si="676"/>
        <v>559.77756974221415</v>
      </c>
      <c r="U3941">
        <f t="shared" si="677"/>
        <v>0.20780738036817598</v>
      </c>
      <c r="V3941">
        <f t="shared" si="682"/>
        <v>305.6639478868538</v>
      </c>
      <c r="W3941">
        <f t="shared" si="678"/>
        <v>3175.7645773762674</v>
      </c>
      <c r="X3941">
        <f t="shared" si="673"/>
        <v>12.993926235043597</v>
      </c>
      <c r="Y3941">
        <f t="shared" si="679"/>
        <v>6.8192337706300972</v>
      </c>
      <c r="AA3941">
        <f t="shared" si="680"/>
        <v>0.76765942117775154</v>
      </c>
      <c r="AB3941" s="3">
        <f t="shared" si="681"/>
        <v>12.993928159019141</v>
      </c>
    </row>
    <row r="3942" spans="1:28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10.240997194643375</v>
      </c>
      <c r="J3942" s="5">
        <v>258.78307042657639</v>
      </c>
      <c r="K3942" s="5" cm="1">
        <f t="array" ref="K3942">[2]!PropsSI("H","P",(I3942+1)*100*1000,"T",J3942+273.15,"WATER")/1000</f>
        <v>2958.1174932570743</v>
      </c>
      <c r="L3942" s="5" cm="1">
        <f t="array" ref="L3942">[2]!PropsSI("S","P",(I3942+1)*100*1000,"T",J3942+273.15,"WATER")/1000</f>
        <v>6.9029155038942571</v>
      </c>
      <c r="M3942" s="5" cm="1">
        <f t="array" ref="M3942">[2]!PropsSI("H","P",(I3942+1)*100*1000,"S",E3942*1000,"WATER")/1000</f>
        <v>2833.6061871454513</v>
      </c>
      <c r="N3942" s="5" cm="1">
        <f t="array" ref="N3942">[2]!PropsSI("T","P",(I3942+1)*100*1000,"Q",1,"WATER")-273.15</f>
        <v>185.02519014366732</v>
      </c>
      <c r="O3942" s="5"/>
      <c r="P3942" s="5">
        <f t="shared" si="674"/>
        <v>16.815874436664227</v>
      </c>
      <c r="Q3942">
        <f t="shared" si="672"/>
        <v>10.278984426604749</v>
      </c>
      <c r="S3942">
        <f t="shared" si="675"/>
        <v>1.2277007505769013</v>
      </c>
      <c r="T3942">
        <f t="shared" si="676"/>
        <v>560.26227493202896</v>
      </c>
      <c r="U3942">
        <f t="shared" si="677"/>
        <v>0.20774928295247205</v>
      </c>
      <c r="V3942">
        <f t="shared" si="682"/>
        <v>305.96772812306983</v>
      </c>
      <c r="W3942">
        <f t="shared" si="678"/>
        <v>3178.1849046632328</v>
      </c>
      <c r="X3942">
        <f t="shared" si="673"/>
        <v>12.885234939115785</v>
      </c>
      <c r="Y3942">
        <f t="shared" si="679"/>
        <v>6.7925417339640353</v>
      </c>
      <c r="AA3942">
        <f t="shared" si="680"/>
        <v>0.76625434662063019</v>
      </c>
      <c r="AB3942" s="3">
        <f t="shared" si="681"/>
        <v>12.885236879320706</v>
      </c>
    </row>
    <row r="3943" spans="1:28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10.239480466721053</v>
      </c>
      <c r="J3943" s="5">
        <v>259.29411211509762</v>
      </c>
      <c r="K3943" s="5" cm="1">
        <f t="array" ref="K3943">[2]!PropsSI("H","P",(I3943+1)*100*1000,"T",J3943+273.15,"WATER")/1000</f>
        <v>2959.2595806184372</v>
      </c>
      <c r="L3943" s="5" cm="1">
        <f t="array" ref="L3943">[2]!PropsSI("S","P",(I3943+1)*100*1000,"T",J3943+273.15,"WATER")/1000</f>
        <v>6.9051214404360213</v>
      </c>
      <c r="M3943" s="5" cm="1">
        <f t="array" ref="M3943">[2]!PropsSI("H","P",(I3943+1)*100*1000,"S",E3943*1000,"WATER")/1000</f>
        <v>2834.1431993190886</v>
      </c>
      <c r="N3943" s="5" cm="1">
        <f t="array" ref="N3943">[2]!PropsSI("T","P",(I3943+1)*100*1000,"Q",1,"WATER")-273.15</f>
        <v>185.01917845702576</v>
      </c>
      <c r="O3943" s="5"/>
      <c r="P3943" s="5">
        <f t="shared" si="674"/>
        <v>16.64535005697638</v>
      </c>
      <c r="Q3943">
        <f t="shared" si="672"/>
        <v>10.133835545627271</v>
      </c>
      <c r="S3943">
        <f t="shared" si="675"/>
        <v>1.2277247446280721</v>
      </c>
      <c r="T3943">
        <f t="shared" si="676"/>
        <v>559.684345649325</v>
      </c>
      <c r="U3943">
        <f t="shared" si="677"/>
        <v>0.20781796263548977</v>
      </c>
      <c r="V3943">
        <f t="shared" si="682"/>
        <v>305.53036248595436</v>
      </c>
      <c r="W3943">
        <f t="shared" si="678"/>
        <v>3174.5104982525086</v>
      </c>
      <c r="X3943">
        <f t="shared" si="673"/>
        <v>12.726408057129351</v>
      </c>
      <c r="Y3943">
        <f t="shared" si="679"/>
        <v>6.7214322273962042</v>
      </c>
      <c r="AA3943">
        <f t="shared" si="680"/>
        <v>0.76456247408352607</v>
      </c>
      <c r="AB3943" s="3">
        <f t="shared" si="681"/>
        <v>12.726410021548222</v>
      </c>
    </row>
    <row r="3944" spans="1:28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10.241279033853129</v>
      </c>
      <c r="J3944" s="5">
        <v>259.29657521089064</v>
      </c>
      <c r="K3944" s="5" cm="1">
        <f t="array" ref="K3944">[2]!PropsSI("H","P",(I3944+1)*100*1000,"T",J3944+273.15,"WATER")/1000</f>
        <v>2959.2587447031115</v>
      </c>
      <c r="L3944" s="5" cm="1">
        <f t="array" ref="L3944">[2]!PropsSI("S","P",(I3944+1)*100*1000,"T",J3944+273.15,"WATER")/1000</f>
        <v>6.9050488157244772</v>
      </c>
      <c r="M3944" s="5" cm="1">
        <f t="array" ref="M3944">[2]!PropsSI("H","P",(I3944+1)*100*1000,"S",E3944*1000,"WATER")/1000</f>
        <v>2836.0092461245613</v>
      </c>
      <c r="N3944" s="5" cm="1">
        <f t="array" ref="N3944">[2]!PropsSI("T","P",(I3944+1)*100*1000,"Q",1,"WATER")-273.15</f>
        <v>185.02630716836683</v>
      </c>
      <c r="O3944" s="5"/>
      <c r="P3944" s="5">
        <f t="shared" si="674"/>
        <v>16.819297497822561</v>
      </c>
      <c r="Q3944">
        <f t="shared" si="672"/>
        <v>10.309457880753511</v>
      </c>
      <c r="S3944">
        <f t="shared" si="675"/>
        <v>1.2278226572024673</v>
      </c>
      <c r="T3944">
        <f t="shared" si="676"/>
        <v>557.94606601915075</v>
      </c>
      <c r="U3944">
        <f t="shared" si="677"/>
        <v>0.20803365734547152</v>
      </c>
      <c r="V3944">
        <f t="shared" si="682"/>
        <v>304.2134795501234</v>
      </c>
      <c r="W3944">
        <f t="shared" si="678"/>
        <v>3163.5435465812006</v>
      </c>
      <c r="X3944">
        <f t="shared" si="673"/>
        <v>12.904521508950598</v>
      </c>
      <c r="Y3944">
        <f t="shared" si="679"/>
        <v>6.7343552343914288</v>
      </c>
      <c r="AA3944">
        <f t="shared" si="680"/>
        <v>0.7672450914151675</v>
      </c>
      <c r="AB3944" s="3">
        <f t="shared" si="681"/>
        <v>12.904523446255769</v>
      </c>
    </row>
    <row r="3945" spans="1:28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10.241451216601822</v>
      </c>
      <c r="J3945" s="5">
        <v>259.34271804173534</v>
      </c>
      <c r="K3945" s="5" cm="1">
        <f t="array" ref="K3945">[2]!PropsSI("H","P",(I3945+1)*100*1000,"T",J3945+273.15,"WATER")/1000</f>
        <v>2959.360751607132</v>
      </c>
      <c r="L3945" s="5" cm="1">
        <f t="array" ref="L3945">[2]!PropsSI("S","P",(I3945+1)*100*1000,"T",J3945+273.15,"WATER")/1000</f>
        <v>6.9052335871693789</v>
      </c>
      <c r="M3945" s="5" cm="1">
        <f t="array" ref="M3945">[2]!PropsSI("H","P",(I3945+1)*100*1000,"S",E3945*1000,"WATER")/1000</f>
        <v>2835.2218385771789</v>
      </c>
      <c r="N3945" s="5" cm="1">
        <f t="array" ref="N3945">[2]!PropsSI("T","P",(I3945+1)*100*1000,"Q",1,"WATER")-273.15</f>
        <v>185.0269895763708</v>
      </c>
      <c r="O3945" s="5"/>
      <c r="P3945" s="5">
        <f t="shared" si="674"/>
        <v>16.706335034707728</v>
      </c>
      <c r="Q3945">
        <f t="shared" si="672"/>
        <v>10.202395994249635</v>
      </c>
      <c r="S3945">
        <f t="shared" si="675"/>
        <v>1.2277917037232007</v>
      </c>
      <c r="T3945">
        <f t="shared" si="676"/>
        <v>558.55309907303911</v>
      </c>
      <c r="U3945">
        <f t="shared" si="677"/>
        <v>0.2079594812439875</v>
      </c>
      <c r="V3945">
        <f t="shared" si="682"/>
        <v>304.61843992142951</v>
      </c>
      <c r="W3945">
        <f t="shared" si="678"/>
        <v>3166.8197274868076</v>
      </c>
      <c r="X3945">
        <f t="shared" si="673"/>
        <v>12.792879898450646</v>
      </c>
      <c r="Y3945">
        <f t="shared" si="679"/>
        <v>6.7106068579245166</v>
      </c>
      <c r="AA3945">
        <f t="shared" si="680"/>
        <v>0.76575034716381174</v>
      </c>
      <c r="AB3945" s="3">
        <f t="shared" si="681"/>
        <v>12.792881852662394</v>
      </c>
    </row>
    <row r="3946" spans="1:28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10.237576231699141</v>
      </c>
      <c r="J3946" s="5">
        <v>259.54416586240416</v>
      </c>
      <c r="K3946" s="5" cm="1">
        <f t="array" ref="K3946">[2]!PropsSI("H","P",(I3946+1)*100*1000,"T",J3946+273.15,"WATER")/1000</f>
        <v>2959.8222461818204</v>
      </c>
      <c r="L3946" s="5" cm="1">
        <f t="array" ref="L3946">[2]!PropsSI("S","P",(I3946+1)*100*1000,"T",J3946+273.15,"WATER")/1000</f>
        <v>6.9062531973663708</v>
      </c>
      <c r="M3946" s="5" cm="1">
        <f t="array" ref="M3946">[2]!PropsSI("H","P",(I3946+1)*100*1000,"S",E3946*1000,"WATER")/1000</f>
        <v>2834.3972323409939</v>
      </c>
      <c r="N3946" s="5" cm="1">
        <f t="array" ref="N3946">[2]!PropsSI("T","P",(I3946+1)*100*1000,"Q",1,"WATER")-273.15</f>
        <v>185.01162994915637</v>
      </c>
      <c r="O3946" s="5"/>
      <c r="P3946" s="5">
        <f t="shared" si="674"/>
        <v>16.528934337361903</v>
      </c>
      <c r="Q3946">
        <f t="shared" si="672"/>
        <v>10.037185948136434</v>
      </c>
      <c r="S3946">
        <f t="shared" si="675"/>
        <v>1.2277435964245778</v>
      </c>
      <c r="T3946">
        <f t="shared" si="676"/>
        <v>559.17496023821559</v>
      </c>
      <c r="U3946">
        <f t="shared" si="677"/>
        <v>0.20787768301421777</v>
      </c>
      <c r="V3946">
        <f t="shared" si="682"/>
        <v>305.07286947757092</v>
      </c>
      <c r="W3946">
        <f t="shared" si="678"/>
        <v>3170.5111945099948</v>
      </c>
      <c r="X3946">
        <f t="shared" si="673"/>
        <v>12.619451655649684</v>
      </c>
      <c r="Y3946">
        <f t="shared" si="679"/>
        <v>6.6680961841989026</v>
      </c>
      <c r="AA3946">
        <f t="shared" si="680"/>
        <v>0.76347654235597517</v>
      </c>
      <c r="AB3946" s="3">
        <f t="shared" si="681"/>
        <v>12.619453636718017</v>
      </c>
    </row>
    <row r="3947" spans="1:28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10.238831477977611</v>
      </c>
      <c r="J3947" s="5">
        <v>259.35154923851735</v>
      </c>
      <c r="K3947" s="5" cm="1">
        <f t="array" ref="K3947">[2]!PropsSI("H","P",(I3947+1)*100*1000,"T",J3947+273.15,"WATER")/1000</f>
        <v>2959.3895815662272</v>
      </c>
      <c r="L3947" s="5" cm="1">
        <f t="array" ref="L3947">[2]!PropsSI("S","P",(I3947+1)*100*1000,"T",J3947+273.15,"WATER")/1000</f>
        <v>6.9053912284096137</v>
      </c>
      <c r="M3947" s="5" cm="1">
        <f t="array" ref="M3947">[2]!PropsSI("H","P",(I3947+1)*100*1000,"S",E3947*1000,"WATER")/1000</f>
        <v>2835.6435264126831</v>
      </c>
      <c r="N3947" s="5" cm="1">
        <f t="array" ref="N3947">[2]!PropsSI("T","P",(I3947+1)*100*1000,"Q",1,"WATER")-273.15</f>
        <v>185.01660593750489</v>
      </c>
      <c r="O3947" s="5"/>
      <c r="P3947" s="5">
        <f t="shared" si="674"/>
        <v>16.694394663216915</v>
      </c>
      <c r="Q3947">
        <f t="shared" si="672"/>
        <v>10.201785892919212</v>
      </c>
      <c r="S3947">
        <f t="shared" si="675"/>
        <v>1.227819262179493</v>
      </c>
      <c r="T3947">
        <f t="shared" si="676"/>
        <v>557.82118316335573</v>
      </c>
      <c r="U3947">
        <f t="shared" si="677"/>
        <v>0.20804545802022376</v>
      </c>
      <c r="V3947">
        <f t="shared" si="682"/>
        <v>303.97419913743073</v>
      </c>
      <c r="W3947">
        <f t="shared" si="678"/>
        <v>3161.2036780046451</v>
      </c>
      <c r="X3947">
        <f t="shared" si="673"/>
        <v>12.78747079743683</v>
      </c>
      <c r="Y3947">
        <f t="shared" si="679"/>
        <v>6.6857664254502867</v>
      </c>
      <c r="AA3947">
        <f t="shared" si="680"/>
        <v>0.7659740296334373</v>
      </c>
      <c r="AB3947" s="3">
        <f t="shared" si="681"/>
        <v>12.78747275247521</v>
      </c>
    </row>
    <row r="3948" spans="1:28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10.239869482599756</v>
      </c>
      <c r="J3948" s="5">
        <v>258.82620616906684</v>
      </c>
      <c r="K3948" s="5" cm="1">
        <f t="array" ref="K3948">[2]!PropsSI("H","P",(I3948+1)*100*1000,"T",J3948+273.15,"WATER")/1000</f>
        <v>2958.2174402576825</v>
      </c>
      <c r="L3948" s="5" cm="1">
        <f t="array" ref="L3948">[2]!PropsSI("S","P",(I3948+1)*100*1000,"T",J3948+273.15,"WATER")/1000</f>
        <v>6.9031479348697466</v>
      </c>
      <c r="M3948" s="5" cm="1">
        <f t="array" ref="M3948">[2]!PropsSI("H","P",(I3948+1)*100*1000,"S",E3948*1000,"WATER")/1000</f>
        <v>2834.6039439812171</v>
      </c>
      <c r="N3948" s="5" cm="1">
        <f t="array" ref="N3948">[2]!PropsSI("T","P",(I3948+1)*100*1000,"Q",1,"WATER")-273.15</f>
        <v>185.02072041697079</v>
      </c>
      <c r="O3948" s="5"/>
      <c r="P3948" s="5">
        <f t="shared" si="674"/>
        <v>16.628284058885409</v>
      </c>
      <c r="Q3948">
        <f t="shared" si="672"/>
        <v>10.153536064921363</v>
      </c>
      <c r="S3948">
        <f t="shared" si="675"/>
        <v>1.2278387263137942</v>
      </c>
      <c r="T3948">
        <f t="shared" si="676"/>
        <v>557.52845160198149</v>
      </c>
      <c r="U3948">
        <f t="shared" si="677"/>
        <v>0.20808283592513141</v>
      </c>
      <c r="V3948">
        <f t="shared" si="682"/>
        <v>303.26902150167143</v>
      </c>
      <c r="W3948">
        <f t="shared" si="678"/>
        <v>3154.3391609591781</v>
      </c>
      <c r="X3948">
        <f t="shared" si="673"/>
        <v>12.730580752702641</v>
      </c>
      <c r="Y3948">
        <f t="shared" si="679"/>
        <v>6.6411593228217045</v>
      </c>
      <c r="AA3948">
        <f t="shared" si="680"/>
        <v>0.76559810208889123</v>
      </c>
      <c r="AB3948" s="3">
        <f t="shared" si="681"/>
        <v>12.730582716477635</v>
      </c>
    </row>
    <row r="3949" spans="1:28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10.239056129108144</v>
      </c>
      <c r="J3949" s="5">
        <v>258.2966726335311</v>
      </c>
      <c r="K3949" s="5" cm="1">
        <f t="array" ref="K3949">[2]!PropsSI("H","P",(I3949+1)*100*1000,"T",J3949+273.15,"WATER")/1000</f>
        <v>2957.0418561548718</v>
      </c>
      <c r="L3949" s="5" cm="1">
        <f t="array" ref="L3949">[2]!PropsSI("S","P",(I3949+1)*100*1000,"T",J3949+273.15,"WATER")/1000</f>
        <v>6.9009691187088311</v>
      </c>
      <c r="M3949" s="5" cm="1">
        <f t="array" ref="M3949">[2]!PropsSI("H","P",(I3949+1)*100*1000,"S",E3949*1000,"WATER")/1000</f>
        <v>2833.5293483385667</v>
      </c>
      <c r="N3949" s="5" cm="1">
        <f t="array" ref="N3949">[2]!PropsSI("T","P",(I3949+1)*100*1000,"Q",1,"WATER")-273.15</f>
        <v>185.01749644291544</v>
      </c>
      <c r="O3949" s="5"/>
      <c r="P3949" s="5">
        <f t="shared" si="674"/>
        <v>16.537679546332058</v>
      </c>
      <c r="Q3949">
        <f t="shared" si="672"/>
        <v>10.08566084244845</v>
      </c>
      <c r="S3949">
        <f t="shared" si="675"/>
        <v>1.2278577450499586</v>
      </c>
      <c r="T3949">
        <f t="shared" si="676"/>
        <v>557.10054657259798</v>
      </c>
      <c r="U3949">
        <f t="shared" si="677"/>
        <v>0.20813413117488594</v>
      </c>
      <c r="V3949">
        <f t="shared" si="682"/>
        <v>302.42187506160082</v>
      </c>
      <c r="W3949">
        <f t="shared" si="678"/>
        <v>3146.1697134081369</v>
      </c>
      <c r="X3949">
        <f t="shared" si="673"/>
        <v>12.651676422652711</v>
      </c>
      <c r="Y3949">
        <f t="shared" si="679"/>
        <v>6.5844359578510137</v>
      </c>
      <c r="AA3949">
        <f t="shared" si="680"/>
        <v>0.76502137819457094</v>
      </c>
      <c r="AB3949" s="3">
        <f t="shared" si="681"/>
        <v>12.651678398675118</v>
      </c>
    </row>
    <row r="3950" spans="1:28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10.075580438280863</v>
      </c>
      <c r="J3950" s="5">
        <v>268.30182795212556</v>
      </c>
      <c r="K3950" s="5" cm="1">
        <f t="array" ref="K3950">[2]!PropsSI("H","P",(I3950+1)*100*1000,"T",J3950+273.15,"WATER")/1000</f>
        <v>2979.7422144875045</v>
      </c>
      <c r="L3950" s="5" cm="1">
        <f t="array" ref="L3950">[2]!PropsSI("S","P",(I3950+1)*100*1000,"T",J3950+273.15,"WATER")/1000</f>
        <v>6.94980347480847</v>
      </c>
      <c r="M3950" s="5" cm="1">
        <f t="array" ref="M3950">[2]!PropsSI("H","P",(I3950+1)*100*1000,"S",E3950*1000,"WATER")/1000</f>
        <v>2849.730748298673</v>
      </c>
      <c r="N3950" s="5" cm="1">
        <f t="array" ref="N3950">[2]!PropsSI("T","P",(I3950+1)*100*1000,"Q",1,"WATER")-273.15</f>
        <v>184.36575817360824</v>
      </c>
      <c r="O3950" s="5"/>
      <c r="P3950" s="5">
        <f t="shared" si="674"/>
        <v>13.596367687375427</v>
      </c>
      <c r="Q3950">
        <f t="shared" si="672"/>
        <v>7.7061952637774054</v>
      </c>
      <c r="S3950">
        <f t="shared" si="675"/>
        <v>1.2282003168391058</v>
      </c>
      <c r="T3950">
        <f t="shared" si="676"/>
        <v>537.84007520257842</v>
      </c>
      <c r="U3950">
        <f t="shared" si="677"/>
        <v>0.21026104365906084</v>
      </c>
      <c r="V3950">
        <f t="shared" si="682"/>
        <v>286.94736414676095</v>
      </c>
      <c r="W3950">
        <f t="shared" si="678"/>
        <v>3010.3902230040176</v>
      </c>
      <c r="X3950">
        <f t="shared" si="673"/>
        <v>9.9897666159824112</v>
      </c>
      <c r="Y3950">
        <f t="shared" si="679"/>
        <v>5.2146981206113985</v>
      </c>
      <c r="AA3950">
        <f t="shared" si="680"/>
        <v>0.73473808212898706</v>
      </c>
      <c r="AB3950" s="3">
        <f t="shared" si="681"/>
        <v>9.9897691185427515</v>
      </c>
    </row>
    <row r="3951" spans="1:28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3.2456555205758839</v>
      </c>
      <c r="J3951" s="5">
        <v>402.25566830820026</v>
      </c>
      <c r="K3951" s="5" cm="1">
        <f t="array" ref="K3951">[2]!PropsSI("H","P",(I3951+1)*100*1000,"T",J3951+273.15,"WATER")/1000</f>
        <v>3278.2442966946664</v>
      </c>
      <c r="L3951" s="5" cm="1">
        <f t="array" ref="L3951">[2]!PropsSI("S","P",(I3951+1)*100*1000,"T",J3951+273.15,"WATER")/1000</f>
        <v>7.8793023103272128</v>
      </c>
      <c r="M3951" s="5" cm="1">
        <f t="array" ref="M3951">[2]!PropsSI("H","P",(I3951+1)*100*1000,"S",E3951*1000,"WATER")/1000</f>
        <v>3105.9495608916859</v>
      </c>
      <c r="N3951" s="5" cm="1">
        <f t="array" ref="N3951">[2]!PropsSI("T","P",(I3951+1)*100*1000,"Q",1,"WATER")-273.15</f>
        <v>145.76935050655226</v>
      </c>
      <c r="O3951" s="5"/>
      <c r="P3951" s="5">
        <f t="shared" si="674"/>
        <v>3.860582665048453E-2</v>
      </c>
      <c r="Q3951">
        <f t="shared" si="672"/>
        <v>-0.2762596776727535</v>
      </c>
      <c r="S3951">
        <f t="shared" si="675"/>
        <v>1.2063283924341721</v>
      </c>
      <c r="T3951">
        <f t="shared" si="676"/>
        <v>427.14038340625069</v>
      </c>
      <c r="U3951">
        <f t="shared" si="677"/>
        <v>0.2140379376173584</v>
      </c>
      <c r="V3951">
        <f t="shared" si="682"/>
        <v>14.141526020410893</v>
      </c>
      <c r="W3951">
        <f t="shared" si="678"/>
        <v>150.55513406679671</v>
      </c>
      <c r="X3951">
        <f t="shared" si="673"/>
        <v>-0.12471175178604892</v>
      </c>
      <c r="Y3951">
        <f t="shared" si="679"/>
        <v>2.2966773840562102E-2</v>
      </c>
      <c r="AA3951">
        <f t="shared" si="680"/>
        <v>5.1842192805691767E-3</v>
      </c>
      <c r="AB3951" s="3">
        <f t="shared" si="681"/>
        <v>2.0014107086375327E-4</v>
      </c>
    </row>
    <row r="3952" spans="1:28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3.0908993090503998</v>
      </c>
      <c r="J3952" s="5">
        <v>297.20009243718459</v>
      </c>
      <c r="K3952" s="5" cm="1">
        <f t="array" ref="K3952">[2]!PropsSI("H","P",(I3952+1)*100*1000,"T",J3952+273.15,"WATER")/1000</f>
        <v>3061.0980142869066</v>
      </c>
      <c r="L3952" s="5" cm="1">
        <f t="array" ref="L3952">[2]!PropsSI("S","P",(I3952+1)*100*1000,"T",J3952+273.15,"WATER")/1000</f>
        <v>7.5469586839916145</v>
      </c>
      <c r="M3952" s="5" cm="1">
        <f t="array" ref="M3952">[2]!PropsSI("H","P",(I3952+1)*100*1000,"S",E3952*1000,"WATER")/1000</f>
        <v>3041.2842522717124</v>
      </c>
      <c r="N3952" s="5" cm="1">
        <f t="array" ref="N3952">[2]!PropsSI("T","P",(I3952+1)*100*1000,"Q",1,"WATER")-273.15</f>
        <v>144.42010939831442</v>
      </c>
      <c r="O3952" s="5"/>
      <c r="P3952" s="5">
        <f t="shared" si="674"/>
        <v>1.5836167635588164E-2</v>
      </c>
      <c r="Q3952">
        <f t="shared" si="672"/>
        <v>-5.2963503782291414E-2</v>
      </c>
      <c r="S3952">
        <f t="shared" si="675"/>
        <v>1.2057341174569749</v>
      </c>
      <c r="T3952">
        <f t="shared" si="676"/>
        <v>426.52487426261757</v>
      </c>
      <c r="U3952">
        <f t="shared" si="677"/>
        <v>0.21389145861045356</v>
      </c>
      <c r="V3952">
        <f t="shared" si="682"/>
        <v>-2.5194732332901553</v>
      </c>
      <c r="W3952">
        <f t="shared" si="678"/>
        <v>-26.807982353246871</v>
      </c>
      <c r="X3952">
        <f t="shared" si="673"/>
        <v>1.8059571503072136E-2</v>
      </c>
      <c r="Y3952">
        <f t="shared" si="679"/>
        <v>5.0442772229904193E-3</v>
      </c>
      <c r="AA3952">
        <f t="shared" si="680"/>
        <v>1.2219789475183507</v>
      </c>
      <c r="AB3952" s="3">
        <f t="shared" si="681"/>
        <v>1.9351463460060191E-2</v>
      </c>
    </row>
    <row r="3953" spans="1:28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3.0741753431015382</v>
      </c>
      <c r="J3953" s="5">
        <v>268.37953723763633</v>
      </c>
      <c r="K3953" s="5" cm="1">
        <f t="array" ref="K3953">[2]!PropsSI("H","P",(I3953+1)*100*1000,"T",J3953+273.15,"WATER")/1000</f>
        <v>3001.9815309281284</v>
      </c>
      <c r="L3953" s="5" cm="1">
        <f t="array" ref="L3953">[2]!PropsSI("S","P",(I3953+1)*100*1000,"T",J3953+273.15,"WATER")/1000</f>
        <v>7.4424684663188385</v>
      </c>
      <c r="M3953" s="5" cm="1">
        <f t="array" ref="M3953">[2]!PropsSI("H","P",(I3953+1)*100*1000,"S",E3953*1000,"WATER")/1000</f>
        <v>2982.2878984823656</v>
      </c>
      <c r="N3953" s="5" cm="1">
        <f t="array" ref="N3953">[2]!PropsSI("T","P",(I3953+1)*100*1000,"Q",1,"WATER")-273.15</f>
        <v>144.27185728693001</v>
      </c>
      <c r="O3953" s="5"/>
      <c r="P3953" s="5">
        <f t="shared" si="674"/>
        <v>1.8127070233591266E-2</v>
      </c>
      <c r="Q3953">
        <f t="shared" si="672"/>
        <v>-5.5322871828033658E-2</v>
      </c>
      <c r="S3953">
        <f t="shared" si="675"/>
        <v>1.2056586835488539</v>
      </c>
      <c r="T3953">
        <f t="shared" si="676"/>
        <v>426.67340994719319</v>
      </c>
      <c r="U3953">
        <f t="shared" si="677"/>
        <v>0.21384926352765707</v>
      </c>
      <c r="V3953">
        <f t="shared" si="682"/>
        <v>-2.2203878408615694</v>
      </c>
      <c r="W3953">
        <f t="shared" si="678"/>
        <v>-23.621780727727799</v>
      </c>
      <c r="X3953">
        <f t="shared" si="673"/>
        <v>1.5340557915493016E-2</v>
      </c>
      <c r="Y3953">
        <f t="shared" si="679"/>
        <v>4.9933203031183298E-3</v>
      </c>
      <c r="AA3953">
        <f t="shared" si="680"/>
        <v>0.92824294229598703</v>
      </c>
      <c r="AB3953" s="3">
        <f t="shared" si="681"/>
        <v>1.6826325008834762E-2</v>
      </c>
    </row>
    <row r="3954" spans="1:28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3.0761321336511291</v>
      </c>
      <c r="J3954" s="5">
        <v>241.29951953915622</v>
      </c>
      <c r="K3954" s="5" cm="1">
        <f t="array" ref="K3954">[2]!PropsSI("H","P",(I3954+1)*100*1000,"T",J3954+273.15,"WATER")/1000</f>
        <v>2946.3023772785459</v>
      </c>
      <c r="L3954" s="5" cm="1">
        <f t="array" ref="L3954">[2]!PropsSI("S","P",(I3954+1)*100*1000,"T",J3954+273.15,"WATER")/1000</f>
        <v>7.3367700922166073</v>
      </c>
      <c r="M3954" s="5" cm="1">
        <f t="array" ref="M3954">[2]!PropsSI("H","P",(I3954+1)*100*1000,"S",E3954*1000,"WATER")/1000</f>
        <v>2922.0821842759551</v>
      </c>
      <c r="N3954" s="5" cm="1">
        <f t="array" ref="N3954">[2]!PropsSI("T","P",(I3954+1)*100*1000,"Q",1,"WATER")-273.15</f>
        <v>144.2892288009466</v>
      </c>
      <c r="O3954" s="5"/>
      <c r="P3954" s="5">
        <f t="shared" si="674"/>
        <v>2.4596810817110983E-2</v>
      </c>
      <c r="Q3954">
        <f t="shared" si="672"/>
        <v>-7.0332706630950023E-2</v>
      </c>
      <c r="S3954">
        <f t="shared" si="675"/>
        <v>1.2056580510915869</v>
      </c>
      <c r="T3954">
        <f t="shared" si="676"/>
        <v>426.83744039286358</v>
      </c>
      <c r="U3954">
        <f t="shared" si="677"/>
        <v>0.21383195948445333</v>
      </c>
      <c r="V3954">
        <f t="shared" si="682"/>
        <v>-0.79818648748772236</v>
      </c>
      <c r="W3954">
        <f t="shared" si="678"/>
        <v>-8.4910072679313373</v>
      </c>
      <c r="X3954">
        <f t="shared" si="673"/>
        <v>5.3625657198946592E-3</v>
      </c>
      <c r="Y3954">
        <f t="shared" si="679"/>
        <v>5.7297742562685515E-3</v>
      </c>
      <c r="AA3954">
        <f t="shared" si="680"/>
        <v>0.33967177513858315</v>
      </c>
      <c r="AB3954" s="3">
        <f t="shared" si="681"/>
        <v>8.3548423929959911E-3</v>
      </c>
    </row>
    <row r="3955" spans="1:28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3.0614835588354445</v>
      </c>
      <c r="J3955" s="5">
        <v>223.12982641586598</v>
      </c>
      <c r="K3955" s="5" cm="1">
        <f t="array" ref="K3955">[2]!PropsSI("H","P",(I3955+1)*100*1000,"T",J3955+273.15,"WATER")/1000</f>
        <v>2908.8278473125638</v>
      </c>
      <c r="L3955" s="5" cm="1">
        <f t="array" ref="L3955">[2]!PropsSI("S","P",(I3955+1)*100*1000,"T",J3955+273.15,"WATER")/1000</f>
        <v>7.2642418549501429</v>
      </c>
      <c r="M3955" s="5" cm="1">
        <f t="array" ref="M3955">[2]!PropsSI("H","P",(I3955+1)*100*1000,"S",E3955*1000,"WATER")/1000</f>
        <v>2877.5219284579534</v>
      </c>
      <c r="N3955" s="5" cm="1">
        <f t="array" ref="N3955">[2]!PropsSI("T","P",(I3955+1)*100*1000,"Q",1,"WATER")-273.15</f>
        <v>144.15902211365653</v>
      </c>
      <c r="O3955" s="5"/>
      <c r="P3955" s="5">
        <f t="shared" si="674"/>
        <v>3.4898211436762409E-2</v>
      </c>
      <c r="Q3955">
        <f t="shared" si="672"/>
        <v>-9.3745471926017884E-2</v>
      </c>
      <c r="S3955">
        <f t="shared" si="675"/>
        <v>1.2055802487191223</v>
      </c>
      <c r="T3955">
        <f t="shared" si="676"/>
        <v>427.19250861605553</v>
      </c>
      <c r="U3955">
        <f t="shared" si="677"/>
        <v>0.21376741963627252</v>
      </c>
      <c r="V3955">
        <f t="shared" si="682"/>
        <v>1.42795186143464</v>
      </c>
      <c r="W3955">
        <f t="shared" si="678"/>
        <v>15.186594595180193</v>
      </c>
      <c r="X3955">
        <f t="shared" si="673"/>
        <v>-9.3187908749696961E-3</v>
      </c>
      <c r="Y3955">
        <f t="shared" si="679"/>
        <v>7.1278644732954187E-3</v>
      </c>
      <c r="AA3955">
        <f t="shared" si="680"/>
        <v>6.232621741964179E-2</v>
      </c>
      <c r="AB3955" s="3">
        <f t="shared" si="681"/>
        <v>2.1750735135642836E-3</v>
      </c>
    </row>
    <row r="3956" spans="1:28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3.0763734271132828</v>
      </c>
      <c r="J3956" s="5">
        <v>204.24301415929745</v>
      </c>
      <c r="K3956" s="5" cm="1">
        <f t="array" ref="K3956">[2]!PropsSI("H","P",(I3956+1)*100*1000,"T",J3956+273.15,"WATER")/1000</f>
        <v>2869.440860542984</v>
      </c>
      <c r="L3956" s="5" cm="1">
        <f t="array" ref="L3956">[2]!PropsSI("S","P",(I3956+1)*100*1000,"T",J3956+273.15,"WATER")/1000</f>
        <v>7.181668396116379</v>
      </c>
      <c r="M3956" s="5" cm="1">
        <f t="array" ref="M3956">[2]!PropsSI("H","P",(I3956+1)*100*1000,"S",E3956*1000,"WATER")/1000</f>
        <v>2837.7088170989359</v>
      </c>
      <c r="N3956" s="5" cm="1">
        <f t="array" ref="N3956">[2]!PropsSI("T","P",(I3956+1)*100*1000,"Q",1,"WATER")-273.15</f>
        <v>144.29137043225671</v>
      </c>
      <c r="O3956" s="5"/>
      <c r="P3956" s="5">
        <f t="shared" si="674"/>
        <v>3.8644960607078262E-2</v>
      </c>
      <c r="Q3956">
        <f t="shared" si="672"/>
        <v>-9.7772765571843404E-2</v>
      </c>
      <c r="S3956">
        <f t="shared" si="675"/>
        <v>1.2056397199987847</v>
      </c>
      <c r="T3956">
        <f t="shared" si="676"/>
        <v>427.20774941624876</v>
      </c>
      <c r="U3956">
        <f t="shared" si="677"/>
        <v>0.21378690516823842</v>
      </c>
      <c r="V3956">
        <f t="shared" si="682"/>
        <v>1.9275768371823936</v>
      </c>
      <c r="W3956">
        <f t="shared" si="678"/>
        <v>20.501759993492236</v>
      </c>
      <c r="X3956">
        <f t="shared" si="673"/>
        <v>-1.2215005639734974E-2</v>
      </c>
      <c r="Y3956">
        <f t="shared" si="679"/>
        <v>7.3201302846002984E-3</v>
      </c>
      <c r="AA3956">
        <f t="shared" si="680"/>
        <v>4.6206098322445738E-2</v>
      </c>
      <c r="AB3956" s="3">
        <f t="shared" si="681"/>
        <v>1.7856328494777005E-3</v>
      </c>
    </row>
    <row r="3957" spans="1:28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3.051562920847247</v>
      </c>
      <c r="J3957" s="5">
        <v>190.96472752443941</v>
      </c>
      <c r="K3957" s="5" cm="1">
        <f t="array" ref="K3957">[2]!PropsSI("H","P",(I3957+1)*100*1000,"T",J3957+273.15,"WATER")/1000</f>
        <v>2841.6301771204139</v>
      </c>
      <c r="L3957" s="5" cm="1">
        <f t="array" ref="L3957">[2]!PropsSI("S","P",(I3957+1)*100*1000,"T",J3957+273.15,"WATER")/1000</f>
        <v>7.1253415801594944</v>
      </c>
      <c r="M3957" s="5" cm="1">
        <f t="array" ref="M3957">[2]!PropsSI("H","P",(I3957+1)*100*1000,"S",E3957*1000,"WATER")/1000</f>
        <v>2802.9122430730563</v>
      </c>
      <c r="N3957" s="5" cm="1">
        <f t="array" ref="N3957">[2]!PropsSI("T","P",(I3957+1)*100*1000,"Q",1,"WATER")-273.15</f>
        <v>144.07062595745316</v>
      </c>
      <c r="O3957" s="5"/>
      <c r="P3957" s="5">
        <f t="shared" si="674"/>
        <v>5.1311050253133476E-2</v>
      </c>
      <c r="Q3957">
        <f t="shared" si="672"/>
        <v>-0.12248835740557723</v>
      </c>
      <c r="S3957">
        <f t="shared" si="675"/>
        <v>1.2055146922042341</v>
      </c>
      <c r="T3957">
        <f t="shared" si="676"/>
        <v>427.67972640699247</v>
      </c>
      <c r="U3957">
        <f t="shared" si="677"/>
        <v>0.2136934585780727</v>
      </c>
      <c r="V3957">
        <f t="shared" si="682"/>
        <v>4.3778952119118593</v>
      </c>
      <c r="W3957">
        <f t="shared" si="678"/>
        <v>46.546643862153822</v>
      </c>
      <c r="X3957">
        <f t="shared" si="673"/>
        <v>-2.6894882647531006E-2</v>
      </c>
      <c r="Y3957">
        <f t="shared" si="679"/>
        <v>9.1381124163172206E-3</v>
      </c>
      <c r="AA3957">
        <f t="shared" si="680"/>
        <v>1.7529625689402788E-2</v>
      </c>
      <c r="AB3957" s="3">
        <f t="shared" si="681"/>
        <v>8.9946350466756607E-4</v>
      </c>
    </row>
    <row r="3958" spans="1:28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3.0387201940201516</v>
      </c>
      <c r="J3958" s="5">
        <v>182.44816113597847</v>
      </c>
      <c r="K3958" s="5" cm="1">
        <f t="array" ref="K3958">[2]!PropsSI("H","P",(I3958+1)*100*1000,"T",J3958+273.15,"WATER")/1000</f>
        <v>2823.6088672090368</v>
      </c>
      <c r="L3958" s="5" cm="1">
        <f t="array" ref="L3958">[2]!PropsSI("S","P",(I3958+1)*100*1000,"T",J3958+273.15,"WATER")/1000</f>
        <v>7.0875805356199058</v>
      </c>
      <c r="M3958" s="5" cm="1">
        <f t="array" ref="M3958">[2]!PropsSI("H","P",(I3958+1)*100*1000,"S",E3958*1000,"WATER")/1000</f>
        <v>2780.4374016096735</v>
      </c>
      <c r="N3958" s="5" cm="1">
        <f t="array" ref="N3958">[2]!PropsSI("T","P",(I3958+1)*100*1000,"Q",1,"WATER")-273.15</f>
        <v>143.95593412729056</v>
      </c>
      <c r="O3958" s="5"/>
      <c r="P3958" s="5">
        <f t="shared" si="674"/>
        <v>6.2075933812587761E-2</v>
      </c>
      <c r="Q3958">
        <f t="shared" si="672"/>
        <v>-0.13990904133405002</v>
      </c>
      <c r="S3958">
        <f t="shared" si="675"/>
        <v>1.2054452821274566</v>
      </c>
      <c r="T3958">
        <f t="shared" si="676"/>
        <v>428.01401910500363</v>
      </c>
      <c r="U3958">
        <f t="shared" si="677"/>
        <v>0.21363405566494456</v>
      </c>
      <c r="V3958">
        <f t="shared" si="682"/>
        <v>6.2219510075264521</v>
      </c>
      <c r="W3958">
        <f t="shared" si="678"/>
        <v>66.137855866566525</v>
      </c>
      <c r="X3958">
        <f t="shared" si="673"/>
        <v>-3.7027409830716326E-2</v>
      </c>
      <c r="Y3958">
        <f t="shared" si="679"/>
        <v>1.0584630100787744E-2</v>
      </c>
      <c r="AA3958">
        <f t="shared" si="680"/>
        <v>1.0685196300674604E-2</v>
      </c>
      <c r="AB3958" s="3">
        <f t="shared" si="681"/>
        <v>6.6329353833518429E-4</v>
      </c>
    </row>
    <row r="3959" spans="1:28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3.0787720678152284</v>
      </c>
      <c r="J3959" s="5">
        <v>185.1319353377221</v>
      </c>
      <c r="K3959" s="5" cm="1">
        <f t="array" ref="K3959">[2]!PropsSI("H","P",(I3959+1)*100*1000,"T",J3959+273.15,"WATER")/1000</f>
        <v>2829.0963731111556</v>
      </c>
      <c r="L3959" s="5" cm="1">
        <f t="array" ref="L3959">[2]!PropsSI("S","P",(I3959+1)*100*1000,"T",J3959+273.15,"WATER")/1000</f>
        <v>7.095149943914044</v>
      </c>
      <c r="M3959" s="5" cm="1">
        <f t="array" ref="M3959">[2]!PropsSI("H","P",(I3959+1)*100*1000,"S",E3959*1000,"WATER")/1000</f>
        <v>2778.5501745058309</v>
      </c>
      <c r="N3959" s="5" cm="1">
        <f t="array" ref="N3959">[2]!PropsSI("T","P",(I3959+1)*100*1000,"Q",1,"WATER")-273.15</f>
        <v>144.31265433643364</v>
      </c>
      <c r="O3959" s="5"/>
      <c r="P3959" s="5">
        <f t="shared" si="674"/>
        <v>7.7892967420896561E-2</v>
      </c>
      <c r="Q3959">
        <f t="shared" si="672"/>
        <v>-0.16705948919303057</v>
      </c>
      <c r="S3959">
        <f t="shared" si="675"/>
        <v>1.2056001201814412</v>
      </c>
      <c r="T3959">
        <f t="shared" si="676"/>
        <v>428.15344732413769</v>
      </c>
      <c r="U3959">
        <f t="shared" si="677"/>
        <v>0.21367440135935981</v>
      </c>
      <c r="V3959">
        <f t="shared" si="682"/>
        <v>9.0432561294244085</v>
      </c>
      <c r="W3959">
        <f t="shared" si="678"/>
        <v>96.14261467686913</v>
      </c>
      <c r="X3959">
        <f t="shared" si="673"/>
        <v>-5.2317997478888351E-2</v>
      </c>
      <c r="Y3959">
        <f t="shared" si="679"/>
        <v>1.3165609920786567E-2</v>
      </c>
      <c r="AA3959">
        <f t="shared" si="680"/>
        <v>6.0796318288662624E-3</v>
      </c>
      <c r="AB3959" s="3">
        <f t="shared" si="681"/>
        <v>4.7356056397692553E-4</v>
      </c>
    </row>
    <row r="3960" spans="1:28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3.3856513417005969</v>
      </c>
      <c r="J3960" s="5">
        <v>780.49449155327545</v>
      </c>
      <c r="K3960" s="5" cm="1">
        <f t="array" ref="K3960">[2]!PropsSI("H","P",(I3960+1)*100*1000,"T",J3960+273.15,"WATER")/1000</f>
        <v>4113.0088991558841</v>
      </c>
      <c r="L3960" s="5" cm="1">
        <f t="array" ref="L3960">[2]!PropsSI("S","P",(I3960+1)*100*1000,"T",J3960+273.15,"WATER")/1000</f>
        <v>8.8417793198870598</v>
      </c>
      <c r="M3960" s="5" cm="1">
        <f t="array" ref="M3960">[2]!PropsSI("H","P",(I3960+1)*100*1000,"S",E3960*1000,"WATER")/1000</f>
        <v>2669.3615129366403</v>
      </c>
      <c r="N3960" s="5" cm="1">
        <f t="array" ref="N3960">[2]!PropsSI("T","P",(I3960+1)*100*1000,"Q",1,"WATER")-273.15</f>
        <v>146.95627956058411</v>
      </c>
      <c r="O3960" s="5"/>
      <c r="P3960" s="5">
        <f t="shared" si="674"/>
        <v>1.6518014412074262</v>
      </c>
      <c r="Q3960">
        <f t="shared" si="672"/>
        <v>-4.3605470022187474</v>
      </c>
      <c r="S3960">
        <f t="shared" si="675"/>
        <v>1.2000223452454983</v>
      </c>
      <c r="T3960">
        <f t="shared" si="676"/>
        <v>558.95363517731175</v>
      </c>
      <c r="U3960">
        <f t="shared" si="677"/>
        <v>0.19807823591577556</v>
      </c>
      <c r="V3960">
        <f t="shared" si="682"/>
        <v>386.73639710723734</v>
      </c>
      <c r="W3960">
        <f t="shared" si="678"/>
        <v>3861.0677406073337</v>
      </c>
      <c r="X3960">
        <f t="shared" si="673"/>
        <v>-2.2504292998358815</v>
      </c>
      <c r="Y3960">
        <f t="shared" si="679"/>
        <v>4.4525967179095449</v>
      </c>
      <c r="AA3960">
        <f t="shared" si="680"/>
        <v>6.7253462803795546E-6</v>
      </c>
      <c r="AB3960" s="3">
        <f t="shared" si="681"/>
        <v>1.1108936678549952E-5</v>
      </c>
    </row>
    <row r="3961" spans="1:28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3.1593686714936693</v>
      </c>
      <c r="J3961" s="5">
        <v>326.74440766653333</v>
      </c>
      <c r="K3961" s="5" cm="1">
        <f t="array" ref="K3961">[2]!PropsSI("H","P",(I3961+1)*100*1000,"T",J3961+273.15,"WATER")/1000</f>
        <v>3121.7090482470021</v>
      </c>
      <c r="L3961" s="5" cm="1">
        <f t="array" ref="L3961">[2]!PropsSI("S","P",(I3961+1)*100*1000,"T",J3961+273.15,"WATER")/1000</f>
        <v>7.6429762212264842</v>
      </c>
      <c r="M3961" s="5" cm="1">
        <f t="array" ref="M3961">[2]!PropsSI("H","P",(I3961+1)*100*1000,"S",E3961*1000,"WATER")/1000</f>
        <v>3051.7198691381873</v>
      </c>
      <c r="N3961" s="5" cm="1">
        <f t="array" ref="N3961">[2]!PropsSI("T","P",(I3961+1)*100*1000,"Q",1,"WATER")-273.15</f>
        <v>145.02203175484408</v>
      </c>
      <c r="O3961" s="5"/>
      <c r="P3961" s="5">
        <f t="shared" si="674"/>
        <v>1.2949504557550317E-2</v>
      </c>
      <c r="Q3961">
        <f t="shared" si="672"/>
        <v>-0.10321128216997456</v>
      </c>
      <c r="S3961">
        <f t="shared" si="675"/>
        <v>1.2060162036436073</v>
      </c>
      <c r="T3961">
        <f t="shared" si="676"/>
        <v>426.42974114789217</v>
      </c>
      <c r="U3961">
        <f t="shared" si="677"/>
        <v>0.21400131632739194</v>
      </c>
      <c r="V3961">
        <f t="shared" si="682"/>
        <v>0.74557932317311182</v>
      </c>
      <c r="W3961">
        <f t="shared" si="678"/>
        <v>7.9365532795284075</v>
      </c>
      <c r="X3961">
        <f t="shared" si="673"/>
        <v>-6.699117980952996E-3</v>
      </c>
      <c r="Y3961">
        <f t="shared" si="679"/>
        <v>9.3145978364486577E-3</v>
      </c>
      <c r="AA3961">
        <f t="shared" si="680"/>
        <v>0.20608577272741457</v>
      </c>
      <c r="AB3961" s="3">
        <f t="shared" si="681"/>
        <v>2.6687086531799339E-3</v>
      </c>
    </row>
    <row r="3962" spans="1:28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3.0319299988310022</v>
      </c>
      <c r="J3962" s="5">
        <v>261.20879369392037</v>
      </c>
      <c r="K3962" s="5" cm="1">
        <f t="array" ref="K3962">[2]!PropsSI("H","P",(I3962+1)*100*1000,"T",J3962+273.15,"WATER")/1000</f>
        <v>2987.3911219837746</v>
      </c>
      <c r="L3962" s="5" cm="1">
        <f t="array" ref="L3962">[2]!PropsSI("S","P",(I3962+1)*100*1000,"T",J3962+273.15,"WATER")/1000</f>
        <v>7.4200953010984962</v>
      </c>
      <c r="M3962" s="5" cm="1">
        <f t="array" ref="M3962">[2]!PropsSI("H","P",(I3962+1)*100*1000,"S",E3962*1000,"WATER")/1000</f>
        <v>2943.9415814632102</v>
      </c>
      <c r="N3962" s="5" cm="1">
        <f t="array" ref="N3962">[2]!PropsSI("T","P",(I3962+1)*100*1000,"Q",1,"WATER")-273.15</f>
        <v>143.89517577768726</v>
      </c>
      <c r="O3962" s="5"/>
      <c r="P3962" s="5">
        <f t="shared" si="674"/>
        <v>2.9656900522592441E-2</v>
      </c>
      <c r="Q3962">
        <f t="shared" si="672"/>
        <v>-0.10961532232319236</v>
      </c>
      <c r="S3962">
        <f t="shared" si="675"/>
        <v>1.2054511967032369</v>
      </c>
      <c r="T3962">
        <f t="shared" si="676"/>
        <v>427.37347708473163</v>
      </c>
      <c r="U3962">
        <f t="shared" si="677"/>
        <v>0.21370284888896729</v>
      </c>
      <c r="V3962">
        <f t="shared" si="682"/>
        <v>2.1898321222010324</v>
      </c>
      <c r="W3962">
        <f t="shared" si="678"/>
        <v>23.283569248231661</v>
      </c>
      <c r="X3962">
        <f t="shared" si="673"/>
        <v>-1.6264328453874037E-2</v>
      </c>
      <c r="Y3962">
        <f t="shared" si="679"/>
        <v>8.7144080563895093E-3</v>
      </c>
      <c r="AA3962">
        <f t="shared" si="680"/>
        <v>4.7683638935720772E-2</v>
      </c>
      <c r="AB3962" s="3">
        <f t="shared" si="681"/>
        <v>1.4141489364718866E-3</v>
      </c>
    </row>
    <row r="3963" spans="1:28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3.0447869054669852</v>
      </c>
      <c r="J3963" s="5">
        <v>231.03351163490555</v>
      </c>
      <c r="K3963" s="5" cm="1">
        <f t="array" ref="K3963">[2]!PropsSI("H","P",(I3963+1)*100*1000,"T",J3963+273.15,"WATER")/1000</f>
        <v>2925.2440275327936</v>
      </c>
      <c r="L3963" s="5" cm="1">
        <f t="array" ref="L3963">[2]!PropsSI("S","P",(I3963+1)*100*1000,"T",J3963+273.15,"WATER")/1000</f>
        <v>7.2989287433007064</v>
      </c>
      <c r="M3963" s="5" cm="1">
        <f t="array" ref="M3963">[2]!PropsSI("H","P",(I3963+1)*100*1000,"S",E3963*1000,"WATER")/1000</f>
        <v>2872.7920826660752</v>
      </c>
      <c r="N3963" s="5" cm="1">
        <f t="array" ref="N3963">[2]!PropsSI("T","P",(I3963+1)*100*1000,"Q",1,"WATER")-273.15</f>
        <v>144.01014932361358</v>
      </c>
      <c r="O3963" s="5"/>
      <c r="P3963" s="5">
        <f t="shared" si="674"/>
        <v>4.7954662165927149E-2</v>
      </c>
      <c r="Q3963">
        <f t="shared" si="672"/>
        <v>-0.14697960886234152</v>
      </c>
      <c r="S3963">
        <f t="shared" si="675"/>
        <v>1.2054822469681665</v>
      </c>
      <c r="T3963">
        <f t="shared" si="676"/>
        <v>427.77600059332843</v>
      </c>
      <c r="U3963">
        <f t="shared" si="677"/>
        <v>0.21367193752136751</v>
      </c>
      <c r="V3963">
        <f t="shared" si="682"/>
        <v>5.858985594300206</v>
      </c>
      <c r="W3963">
        <f t="shared" si="678"/>
        <v>62.288719302823097</v>
      </c>
      <c r="X3963">
        <f t="shared" si="673"/>
        <v>-4.0514177125365522E-2</v>
      </c>
      <c r="Y3963">
        <f t="shared" si="679"/>
        <v>1.1334888154940695E-2</v>
      </c>
      <c r="AA3963">
        <f t="shared" si="680"/>
        <v>1.2677500940915748E-2</v>
      </c>
      <c r="AB3963" s="3">
        <f t="shared" si="681"/>
        <v>6.079452747298382E-4</v>
      </c>
    </row>
    <row r="3964" spans="1:28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3.0667016491360135</v>
      </c>
      <c r="J3964" s="5">
        <v>208.72743342233878</v>
      </c>
      <c r="K3964" s="5" cm="1">
        <f t="array" ref="K3964">[2]!PropsSI("H","P",(I3964+1)*100*1000,"T",J3964+273.15,"WATER")/1000</f>
        <v>2878.8614152661398</v>
      </c>
      <c r="L3964" s="5" cm="1">
        <f t="array" ref="L3964">[2]!PropsSI("S","P",(I3964+1)*100*1000,"T",J3964+273.15,"WATER")/1000</f>
        <v>7.2023836446208085</v>
      </c>
      <c r="M3964" s="5" cm="1">
        <f t="array" ref="M3964">[2]!PropsSI("H","P",(I3964+1)*100*1000,"S",E3964*1000,"WATER")/1000</f>
        <v>2819.0443927148813</v>
      </c>
      <c r="N3964" s="5" cm="1">
        <f t="array" ref="N3964">[2]!PropsSI("T","P",(I3964+1)*100*1000,"Q",1,"WATER")-273.15</f>
        <v>144.20544735459305</v>
      </c>
      <c r="O3964" s="5"/>
      <c r="P3964" s="5">
        <f t="shared" si="674"/>
        <v>6.2107275021548385E-2</v>
      </c>
      <c r="Q3964">
        <f t="shared" si="672"/>
        <v>-0.17507546913945224</v>
      </c>
      <c r="S3964">
        <f t="shared" si="675"/>
        <v>1.2055553916104456</v>
      </c>
      <c r="T3964">
        <f t="shared" si="676"/>
        <v>428.07431747847073</v>
      </c>
      <c r="U3964">
        <f t="shared" si="677"/>
        <v>0.21366679217662812</v>
      </c>
      <c r="V3964">
        <f t="shared" si="682"/>
        <v>8.6321323943515669</v>
      </c>
      <c r="W3964">
        <f t="shared" si="678"/>
        <v>91.769094623593091</v>
      </c>
      <c r="X3964">
        <f t="shared" si="673"/>
        <v>-5.7541499167819338E-2</v>
      </c>
      <c r="Y3964">
        <f t="shared" si="679"/>
        <v>1.3814234097292705E-2</v>
      </c>
      <c r="AA3964">
        <f t="shared" si="680"/>
        <v>6.9434247623849131E-3</v>
      </c>
      <c r="AB3964" s="3">
        <f t="shared" si="681"/>
        <v>4.3123719130886903E-4</v>
      </c>
    </row>
    <row r="3965" spans="1:28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3.0561711858113605</v>
      </c>
      <c r="J3965" s="5">
        <v>186.80404794930604</v>
      </c>
      <c r="K3965" s="5" cm="1">
        <f t="array" ref="K3965">[2]!PropsSI("H","P",(I3965+1)*100*1000,"T",J3965+273.15,"WATER")/1000</f>
        <v>2832.7832891812709</v>
      </c>
      <c r="L3965" s="5" cm="1">
        <f t="array" ref="L3965">[2]!PropsSI("S","P",(I3965+1)*100*1000,"T",J3965+273.15,"WATER")/1000</f>
        <v>7.105681600718766</v>
      </c>
      <c r="M3965" s="5" cm="1">
        <f t="array" ref="M3965">[2]!PropsSI("H","P",(I3965+1)*100*1000,"S",E3965*1000,"WATER")/1000</f>
        <v>2762.8999843924835</v>
      </c>
      <c r="N3965" s="5" cm="1">
        <f t="array" ref="N3965">[2]!PropsSI("T","P",(I3965+1)*100*1000,"Q",1,"WATER")-273.15</f>
        <v>144.11170874136945</v>
      </c>
      <c r="O3965" s="5"/>
      <c r="P3965" s="5">
        <f t="shared" si="674"/>
        <v>8.1820338492483741E-2</v>
      </c>
      <c r="Q3965">
        <f t="shared" si="672"/>
        <v>-0.2126567483675206</v>
      </c>
      <c r="S3965">
        <f t="shared" si="675"/>
        <v>1.2054777540316053</v>
      </c>
      <c r="T3965">
        <f t="shared" si="676"/>
        <v>428.74590288851158</v>
      </c>
      <c r="U3965">
        <f t="shared" si="677"/>
        <v>0.21356935283917722</v>
      </c>
      <c r="V3965">
        <f t="shared" si="682"/>
        <v>12.399710341064683</v>
      </c>
      <c r="W3965">
        <f t="shared" si="678"/>
        <v>131.7730702788993</v>
      </c>
      <c r="X3965">
        <f t="shared" si="673"/>
        <v>-7.9522670985669799E-2</v>
      </c>
      <c r="Y3965">
        <f t="shared" si="679"/>
        <v>1.7724682560316635E-2</v>
      </c>
      <c r="AA3965">
        <f t="shared" si="680"/>
        <v>3.8271984404377631E-3</v>
      </c>
      <c r="AB3965" s="3">
        <f t="shared" si="681"/>
        <v>3.1314267187452366E-4</v>
      </c>
    </row>
    <row r="3966" spans="1:28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3.2442773053204568</v>
      </c>
      <c r="J3966" s="5">
        <v>666.18909375327939</v>
      </c>
      <c r="K3966" s="5" cm="1">
        <f t="array" ref="K3966">[2]!PropsSI("H","P",(I3966+1)*100*1000,"T",J3966+273.15,"WATER")/1000</f>
        <v>3850.8302290115212</v>
      </c>
      <c r="L3966" s="5" cm="1">
        <f t="array" ref="L3966">[2]!PropsSI("S","P",(I3966+1)*100*1000,"T",J3966+273.15,"WATER")/1000</f>
        <v>8.5935806839496074</v>
      </c>
      <c r="M3966" s="5" cm="1">
        <f t="array" ref="M3966">[2]!PropsSI("H","P",(I3966+1)*100*1000,"S",E3966*1000,"WATER")/1000</f>
        <v>2641.997851738819</v>
      </c>
      <c r="N3966" s="5" cm="1">
        <f t="array" ref="N3966">[2]!PropsSI("T","P",(I3966+1)*100*1000,"Q",1,"WATER")-273.15</f>
        <v>145.75751028641378</v>
      </c>
      <c r="O3966" s="5"/>
      <c r="P3966" s="5">
        <f t="shared" si="674"/>
        <v>1.4664170223174462</v>
      </c>
      <c r="Q3966">
        <f t="shared" si="672"/>
        <v>-3.7197083871972532</v>
      </c>
      <c r="S3966">
        <f t="shared" si="675"/>
        <v>1.2009339986941752</v>
      </c>
      <c r="T3966">
        <f t="shared" si="676"/>
        <v>530.49425066142499</v>
      </c>
      <c r="U3966">
        <f t="shared" si="677"/>
        <v>0.20136464375149105</v>
      </c>
      <c r="V3966">
        <f t="shared" si="682"/>
        <v>333.14114973581928</v>
      </c>
      <c r="W3966">
        <f t="shared" si="678"/>
        <v>3371.92142225507</v>
      </c>
      <c r="X3966">
        <f t="shared" si="673"/>
        <v>-1.9426812611850652</v>
      </c>
      <c r="Y3966">
        <f t="shared" si="679"/>
        <v>3.1578254065831364</v>
      </c>
      <c r="AA3966">
        <f t="shared" si="680"/>
        <v>8.7756256215720428E-6</v>
      </c>
      <c r="AB3966" s="3">
        <f t="shared" si="681"/>
        <v>1.2868726792958363E-5</v>
      </c>
    </row>
    <row r="3967" spans="1:28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9.6811711232521791</v>
      </c>
      <c r="J3967" s="5">
        <v>269.18857219944914</v>
      </c>
      <c r="K3967" s="5" cm="1">
        <f t="array" ref="K3967">[2]!PropsSI("H","P",(I3967+1)*100*1000,"T",J3967+273.15,"WATER")/1000</f>
        <v>2982.9756945022159</v>
      </c>
      <c r="L3967" s="5" cm="1">
        <f t="array" ref="L3967">[2]!PropsSI("S","P",(I3967+1)*100*1000,"T",J3967+273.15,"WATER")/1000</f>
        <v>6.9719375900807901</v>
      </c>
      <c r="M3967" s="5" cm="1">
        <f t="array" ref="M3967">[2]!PropsSI("H","P",(I3967+1)*100*1000,"S",E3967*1000,"WATER")/1000</f>
        <v>2822.6814391214953</v>
      </c>
      <c r="N3967" s="5" cm="1">
        <f t="array" ref="N3967">[2]!PropsSI("T","P",(I3967+1)*100*1000,"Q",1,"WATER")-273.15</f>
        <v>182.76164232078531</v>
      </c>
      <c r="O3967" s="5"/>
      <c r="P3967" s="5">
        <f t="shared" si="674"/>
        <v>12.793371742492281</v>
      </c>
      <c r="Q3967">
        <f t="shared" si="672"/>
        <v>6.5631412489458665</v>
      </c>
      <c r="S3967">
        <f t="shared" si="675"/>
        <v>1.2251669183711367</v>
      </c>
      <c r="T3967">
        <f t="shared" si="676"/>
        <v>565.401698915221</v>
      </c>
      <c r="U3967">
        <f t="shared" si="677"/>
        <v>0.20631631706913506</v>
      </c>
      <c r="V3967">
        <f t="shared" si="682"/>
        <v>314.87041648990544</v>
      </c>
      <c r="W3967">
        <f t="shared" si="678"/>
        <v>3251.9587388215277</v>
      </c>
      <c r="X3967">
        <f t="shared" si="673"/>
        <v>8.9862544502396062</v>
      </c>
      <c r="Y3967">
        <f t="shared" si="679"/>
        <v>5.8714775862839961</v>
      </c>
      <c r="AA3967">
        <f t="shared" si="680"/>
        <v>0.70241507971024142</v>
      </c>
      <c r="AB3967" s="3">
        <f t="shared" si="681"/>
        <v>8.9862572322654657</v>
      </c>
    </row>
    <row r="3968" spans="1:28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10.249576680612478</v>
      </c>
      <c r="J3968" s="5">
        <v>263.2519999524485</v>
      </c>
      <c r="K3968" s="5" cm="1">
        <f t="array" ref="K3968">[2]!PropsSI("H","P",(I3968+1)*100*1000,"T",J3968+273.15,"WATER")/1000</f>
        <v>2968.0093558927138</v>
      </c>
      <c r="L3968" s="5" cm="1">
        <f t="array" ref="L3968">[2]!PropsSI("S","P",(I3968+1)*100*1000,"T",J3968+273.15,"WATER")/1000</f>
        <v>6.9210949738526919</v>
      </c>
      <c r="M3968" s="5" cm="1">
        <f t="array" ref="M3968">[2]!PropsSI("H","P",(I3968+1)*100*1000,"S",E3968*1000,"WATER")/1000</f>
        <v>2844.7910275448803</v>
      </c>
      <c r="N3968" s="5" cm="1">
        <f t="array" ref="N3968">[2]!PropsSI("T","P",(I3968+1)*100*1000,"Q",1,"WATER")-273.15</f>
        <v>185.05918371394694</v>
      </c>
      <c r="O3968" s="5"/>
      <c r="P3968" s="5">
        <f t="shared" si="674"/>
        <v>15.800945207909958</v>
      </c>
      <c r="Q3968">
        <f t="shared" si="672"/>
        <v>9.523542532146692</v>
      </c>
      <c r="S3968">
        <f t="shared" si="675"/>
        <v>1.2283438136517302</v>
      </c>
      <c r="T3968">
        <f t="shared" si="676"/>
        <v>548.59475861552232</v>
      </c>
      <c r="U3968">
        <f t="shared" si="677"/>
        <v>0.20919203962582469</v>
      </c>
      <c r="V3968">
        <f t="shared" si="682"/>
        <v>296.37586635469847</v>
      </c>
      <c r="W3968">
        <f t="shared" si="678"/>
        <v>3096.2320723699213</v>
      </c>
      <c r="X3968">
        <f t="shared" si="673"/>
        <v>12.00274452821105</v>
      </c>
      <c r="Y3968">
        <f t="shared" si="679"/>
        <v>6.146442537289496</v>
      </c>
      <c r="AA3968">
        <f t="shared" si="680"/>
        <v>0.75962206394204013</v>
      </c>
      <c r="AB3968" s="3">
        <f t="shared" si="681"/>
        <v>12.00274661106765</v>
      </c>
    </row>
    <row r="3969" spans="1:28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10.255138260749304</v>
      </c>
      <c r="J3969" s="5">
        <v>263.49468786496755</v>
      </c>
      <c r="K3969" s="5" cm="1">
        <f t="array" ref="K3969">[2]!PropsSI("H","P",(I3969+1)*100*1000,"T",J3969+273.15,"WATER")/1000</f>
        <v>2968.528027571509</v>
      </c>
      <c r="L3969" s="5" cm="1">
        <f t="array" ref="L3969">[2]!PropsSI("S","P",(I3969+1)*100*1000,"T",J3969+273.15,"WATER")/1000</f>
        <v>6.9218419525672381</v>
      </c>
      <c r="M3969" s="5" cm="1">
        <f t="array" ref="M3969">[2]!PropsSI("H","P",(I3969+1)*100*1000,"S",E3969*1000,"WATER")/1000</f>
        <v>2837.9238838642218</v>
      </c>
      <c r="N3969" s="5" cm="1">
        <f t="array" ref="N3969">[2]!PropsSI("T","P",(I3969+1)*100*1000,"Q",1,"WATER")-273.15</f>
        <v>185.08120888582368</v>
      </c>
      <c r="O3969" s="5"/>
      <c r="P3969" s="5">
        <f t="shared" si="674"/>
        <v>15.481412583736233</v>
      </c>
      <c r="Q3969">
        <f t="shared" si="672"/>
        <v>9.1232332750788299</v>
      </c>
      <c r="S3969">
        <f t="shared" si="675"/>
        <v>1.2279207183980265</v>
      </c>
      <c r="T3969">
        <f t="shared" si="676"/>
        <v>557.14117221828542</v>
      </c>
      <c r="U3969">
        <f t="shared" si="677"/>
        <v>0.20815221435809569</v>
      </c>
      <c r="V3969">
        <f t="shared" si="682"/>
        <v>303.80827591703968</v>
      </c>
      <c r="W3969">
        <f t="shared" si="678"/>
        <v>3160.8200741157584</v>
      </c>
      <c r="X3969">
        <f t="shared" si="673"/>
        <v>11.629426536006317</v>
      </c>
      <c r="Y3969">
        <f t="shared" si="679"/>
        <v>6.2810046611183523</v>
      </c>
      <c r="AA3969">
        <f t="shared" si="680"/>
        <v>0.75118653564869864</v>
      </c>
      <c r="AB3969" s="3">
        <f t="shared" si="681"/>
        <v>11.62942868572499</v>
      </c>
    </row>
    <row r="3970" spans="1:28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10.254696848619572</v>
      </c>
      <c r="J3970" s="5">
        <v>260.88603237370717</v>
      </c>
      <c r="K3970" s="5" cm="1">
        <f t="array" ref="K3970">[2]!PropsSI("H","P",(I3970+1)*100*1000,"T",J3970+273.15,"WATER")/1000</f>
        <v>2962.7440361956251</v>
      </c>
      <c r="L3970" s="5" cm="1">
        <f t="array" ref="L3970">[2]!PropsSI("S","P",(I3970+1)*100*1000,"T",J3970+273.15,"WATER")/1000</f>
        <v>6.9110550255893912</v>
      </c>
      <c r="M3970" s="5" cm="1">
        <f t="array" ref="M3970">[2]!PropsSI("H","P",(I3970+1)*100*1000,"S",E3970*1000,"WATER")/1000</f>
        <v>2831.8925592011469</v>
      </c>
      <c r="N3970" s="5" cm="1">
        <f t="array" ref="N3970">[2]!PropsSI("T","P",(I3970+1)*100*1000,"Q",1,"WATER")-273.15</f>
        <v>185.07946110178233</v>
      </c>
      <c r="O3970" s="5"/>
      <c r="P3970" s="5">
        <f t="shared" si="674"/>
        <v>15.755135158532756</v>
      </c>
      <c r="Q3970">
        <f t="shared" si="672"/>
        <v>9.3272259827162554</v>
      </c>
      <c r="S3970">
        <f t="shared" si="675"/>
        <v>1.2277025405349404</v>
      </c>
      <c r="T3970">
        <f t="shared" si="676"/>
        <v>561.29141169305728</v>
      </c>
      <c r="U3970">
        <f t="shared" si="677"/>
        <v>0.2076427566056247</v>
      </c>
      <c r="V3970">
        <f t="shared" si="682"/>
        <v>306.34019825898844</v>
      </c>
      <c r="W3970">
        <f t="shared" si="678"/>
        <v>3180.7027743474114</v>
      </c>
      <c r="X3970">
        <f t="shared" si="673"/>
        <v>11.867862335800279</v>
      </c>
      <c r="Y3970">
        <f t="shared" si="679"/>
        <v>6.4548330786120864</v>
      </c>
      <c r="AA3970">
        <f t="shared" si="680"/>
        <v>0.75326960530083187</v>
      </c>
      <c r="AB3970" s="3">
        <f t="shared" si="681"/>
        <v>11.867864442329228</v>
      </c>
    </row>
    <row r="3971" spans="1:28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10.265644491325569</v>
      </c>
      <c r="J3971" s="5">
        <v>260.45595043244839</v>
      </c>
      <c r="K3971" s="5" cm="1">
        <f t="array" ref="K3971">[2]!PropsSI("H","P",(I3971+1)*100*1000,"T",J3971+273.15,"WATER")/1000</f>
        <v>2961.7506789118388</v>
      </c>
      <c r="L3971" s="5" cm="1">
        <f t="array" ref="L3971">[2]!PropsSI("S","P",(I3971+1)*100*1000,"T",J3971+273.15,"WATER")/1000</f>
        <v>6.9087622876381536</v>
      </c>
      <c r="M3971" s="5" cm="1">
        <f t="array" ref="M3971">[2]!PropsSI("H","P",(I3971+1)*100*1000,"S",E3971*1000,"WATER")/1000</f>
        <v>2827.8469257979673</v>
      </c>
      <c r="N3971" s="5" cm="1">
        <f t="array" ref="N3971">[2]!PropsSI("T","P",(I3971+1)*100*1000,"Q",1,"WATER")-273.15</f>
        <v>185.12279272762015</v>
      </c>
      <c r="O3971" s="5"/>
      <c r="P3971" s="5">
        <f t="shared" si="674"/>
        <v>15.33071868821189</v>
      </c>
      <c r="Q3971">
        <f t="shared" ref="Q3971:Q4034" si="683">A3971/3.6*(D3971-K3971)/1000</f>
        <v>8.9408950707962518</v>
      </c>
      <c r="S3971">
        <f t="shared" si="675"/>
        <v>1.2276506197799641</v>
      </c>
      <c r="T3971">
        <f t="shared" si="676"/>
        <v>563.13705274478934</v>
      </c>
      <c r="U3971">
        <f t="shared" si="677"/>
        <v>0.20743217902619956</v>
      </c>
      <c r="V3971">
        <f t="shared" si="682"/>
        <v>306.80424474137823</v>
      </c>
      <c r="W3971">
        <f t="shared" si="678"/>
        <v>3182.8453773809242</v>
      </c>
      <c r="X3971">
        <f t="shared" ref="X3971:X4034" si="684">(V3971*A3971/3.6-W3971)/1000</f>
        <v>11.457707731721879</v>
      </c>
      <c r="Y3971">
        <f t="shared" si="679"/>
        <v>6.3343459701955345</v>
      </c>
      <c r="AA3971">
        <f t="shared" si="680"/>
        <v>0.74736939256923729</v>
      </c>
      <c r="AB3971" s="3">
        <f t="shared" si="681"/>
        <v>11.457709913658775</v>
      </c>
    </row>
    <row r="3972" spans="1:28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10.260220672107135</v>
      </c>
      <c r="J3972" s="5">
        <v>263.67278493557023</v>
      </c>
      <c r="K3972" s="5" cm="1">
        <f t="array" ref="K3972">[2]!PropsSI("H","P",(I3972+1)*100*1000,"T",J3972+273.15,"WATER")/1000</f>
        <v>2968.9052186110021</v>
      </c>
      <c r="L3972" s="5" cm="1">
        <f t="array" ref="L3972">[2]!PropsSI("S","P",(I3972+1)*100*1000,"T",J3972+273.15,"WATER")/1000</f>
        <v>6.9223439757114926</v>
      </c>
      <c r="M3972" s="5" cm="1">
        <f t="array" ref="M3972">[2]!PropsSI("H","P",(I3972+1)*100*1000,"S",E3972*1000,"WATER")/1000</f>
        <v>2831.7162884552172</v>
      </c>
      <c r="N3972" s="5" cm="1">
        <f t="array" ref="N3972">[2]!PropsSI("T","P",(I3972+1)*100*1000,"Q",1,"WATER")-273.15</f>
        <v>185.10132896258585</v>
      </c>
      <c r="O3972" s="5"/>
      <c r="P3972" s="5">
        <f t="shared" ref="P3972:P4035" si="685">A3972/3.6*(D3972-M3972)/1000</f>
        <v>14.855939536229341</v>
      </c>
      <c r="Q3972">
        <f t="shared" si="683"/>
        <v>8.5153086311041228</v>
      </c>
      <c r="S3972">
        <f t="shared" ref="S3972:S4035" si="686">1.18795366 -0.00029564*(B3972+1) + 0.004647288*(I3972+1)</f>
        <v>1.2276873564966915</v>
      </c>
      <c r="T3972">
        <f t="shared" ref="T3972:T4035" si="687">449.9767142 + 5.670176939*(B3972+1)- 11.5045814*(I3972+1)</f>
        <v>562.01143078910263</v>
      </c>
      <c r="U3972">
        <f t="shared" ref="U3972:U4035" si="688">0.205149333-0.000695171*(B3972+1)+0.002844611*(I3972+1)</f>
        <v>0.20756240324234865</v>
      </c>
      <c r="V3972">
        <f t="shared" si="682"/>
        <v>307.00684066217377</v>
      </c>
      <c r="W3972">
        <f t="shared" ref="W3972:W4035" si="689">U3972/S3972*($AI$3/3.6*(D3972-M3972)-T3972)</f>
        <v>3186.6029473470326</v>
      </c>
      <c r="X3972">
        <f t="shared" si="684"/>
        <v>11.002712909092349</v>
      </c>
      <c r="Y3972">
        <f t="shared" ref="Y3972:Y4035" si="690">IFERROR((Q3972-X3972)^2,0)</f>
        <v>6.1871800421541279</v>
      </c>
      <c r="AA3972">
        <f t="shared" ref="AA3972:AA4035" si="691">AB3972/P3972</f>
        <v>0.74062735341822916</v>
      </c>
      <c r="AB3972" s="3">
        <f t="shared" ref="AB3972:AB4035" si="692">0.5*(X3972 + SQRT(X3972^2 + $AE$7^2) )</f>
        <v>11.002715181258772</v>
      </c>
    </row>
    <row r="3973" spans="1:28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10.25592880072996</v>
      </c>
      <c r="J3973" s="5">
        <v>261.48830840901962</v>
      </c>
      <c r="K3973" s="5" cm="1">
        <f t="array" ref="K3973">[2]!PropsSI("H","P",(I3973+1)*100*1000,"T",J3973+273.15,"WATER")/1000</f>
        <v>2964.0768121227634</v>
      </c>
      <c r="L3973" s="5" cm="1">
        <f t="array" ref="L3973">[2]!PropsSI("S","P",(I3973+1)*100*1000,"T",J3973+273.15,"WATER")/1000</f>
        <v>6.9135006549832925</v>
      </c>
      <c r="M3973" s="5" cm="1">
        <f t="array" ref="M3973">[2]!PropsSI("H","P",(I3973+1)*100*1000,"S",E3973*1000,"WATER")/1000</f>
        <v>2826.1774846951057</v>
      </c>
      <c r="N3973" s="5" cm="1">
        <f t="array" ref="N3973">[2]!PropsSI("T","P",(I3973+1)*100*1000,"Q",1,"WATER")-273.15</f>
        <v>185.08433891710706</v>
      </c>
      <c r="O3973" s="5"/>
      <c r="P3973" s="5">
        <f t="shared" si="685"/>
        <v>14.876436036969801</v>
      </c>
      <c r="Q3973">
        <f t="shared" si="683"/>
        <v>8.5167614520745261</v>
      </c>
      <c r="S3973">
        <f t="shared" si="686"/>
        <v>1.2275294434874024</v>
      </c>
      <c r="T3973">
        <f t="shared" si="687"/>
        <v>564.70693008181252</v>
      </c>
      <c r="U3973">
        <f t="shared" si="688"/>
        <v>0.20722577643452819</v>
      </c>
      <c r="V3973">
        <f t="shared" si="682"/>
        <v>308.03935138436049</v>
      </c>
      <c r="W3973">
        <f t="shared" si="689"/>
        <v>3193.024637335342</v>
      </c>
      <c r="X3973">
        <f t="shared" si="684"/>
        <v>11.013208784466181</v>
      </c>
      <c r="Y3973">
        <f t="shared" si="690"/>
        <v>6.2322492834054124</v>
      </c>
      <c r="AA3973">
        <f t="shared" si="691"/>
        <v>0.74031246644679982</v>
      </c>
      <c r="AB3973" s="3">
        <f t="shared" si="692"/>
        <v>11.01321105446717</v>
      </c>
    </row>
    <row r="3974" spans="1:28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10.257370994396476</v>
      </c>
      <c r="J3974" s="5">
        <v>261.30873465682782</v>
      </c>
      <c r="K3974" s="5" cm="1">
        <f t="array" ref="K3974">[2]!PropsSI("H","P",(I3974+1)*100*1000,"T",J3974+273.15,"WATER")/1000</f>
        <v>2963.6732547778461</v>
      </c>
      <c r="L3974" s="5" cm="1">
        <f t="array" ref="L3974">[2]!PropsSI("S","P",(I3974+1)*100*1000,"T",J3974+273.15,"WATER")/1000</f>
        <v>6.9126887779847985</v>
      </c>
      <c r="M3974" s="5" cm="1">
        <f t="array" ref="M3974">[2]!PropsSI("H","P",(I3974+1)*100*1000,"S",E3974*1000,"WATER")/1000</f>
        <v>2831.764098001307</v>
      </c>
      <c r="N3974" s="5" cm="1">
        <f t="array" ref="N3974">[2]!PropsSI("T","P",(I3974+1)*100*1000,"Q",1,"WATER")-273.15</f>
        <v>185.09004863426395</v>
      </c>
      <c r="O3974" s="5"/>
      <c r="P3974" s="5">
        <f t="shared" si="685"/>
        <v>15.551180022674091</v>
      </c>
      <c r="Q3974">
        <f t="shared" si="683"/>
        <v>9.1495708438157557</v>
      </c>
      <c r="S3974">
        <f t="shared" si="686"/>
        <v>1.2277225578512128</v>
      </c>
      <c r="T3974">
        <f t="shared" si="687"/>
        <v>561.11507966963802</v>
      </c>
      <c r="U3974">
        <f t="shared" si="688"/>
        <v>0.20766821022363982</v>
      </c>
      <c r="V3974">
        <f t="shared" ref="V3974:V4037" si="693">(1+U3974)/S3974*((D3974-M3974)-T3974/($AI$3/3.6))</f>
        <v>306.06723474833422</v>
      </c>
      <c r="W3974">
        <f t="shared" si="689"/>
        <v>3178.1911865448096</v>
      </c>
      <c r="X3974">
        <f t="shared" si="684"/>
        <v>11.67538582958243</v>
      </c>
      <c r="Y3974">
        <f t="shared" si="690"/>
        <v>6.3797413423235039</v>
      </c>
      <c r="AA3974">
        <f t="shared" si="691"/>
        <v>0.75077183556590754</v>
      </c>
      <c r="AB3974" s="3">
        <f t="shared" si="692"/>
        <v>11.675387970838898</v>
      </c>
    </row>
    <row r="3975" spans="1:28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10.256559287631157</v>
      </c>
      <c r="J3975" s="5">
        <v>262.81641767742406</v>
      </c>
      <c r="K3975" s="5" cm="1">
        <f t="array" ref="K3975">[2]!PropsSI("H","P",(I3975+1)*100*1000,"T",J3975+273.15,"WATER")/1000</f>
        <v>2967.0202824432963</v>
      </c>
      <c r="L3975" s="5" cm="1">
        <f t="array" ref="L3975">[2]!PropsSI("S","P",(I3975+1)*100*1000,"T",J3975+273.15,"WATER")/1000</f>
        <v>6.9189744716600616</v>
      </c>
      <c r="M3975" s="5" cm="1">
        <f t="array" ref="M3975">[2]!PropsSI("H","P",(I3975+1)*100*1000,"S",E3975*1000,"WATER")/1000</f>
        <v>2831.4256553179712</v>
      </c>
      <c r="N3975" s="5" cm="1">
        <f t="array" ref="N3975">[2]!PropsSI("T","P",(I3975+1)*100*1000,"Q",1,"WATER")-273.15</f>
        <v>185.08683511709552</v>
      </c>
      <c r="O3975" s="5"/>
      <c r="P3975" s="5">
        <f t="shared" si="685"/>
        <v>14.991758100989433</v>
      </c>
      <c r="Q3975">
        <f t="shared" si="683"/>
        <v>8.6496752137408297</v>
      </c>
      <c r="S3975">
        <f t="shared" si="686"/>
        <v>1.2277104510379868</v>
      </c>
      <c r="T3975">
        <f t="shared" si="687"/>
        <v>561.28426963514914</v>
      </c>
      <c r="U3975">
        <f t="shared" si="688"/>
        <v>0.20764630321915817</v>
      </c>
      <c r="V3975">
        <f t="shared" si="693"/>
        <v>306.14469336981853</v>
      </c>
      <c r="W3975">
        <f t="shared" si="689"/>
        <v>3178.7178222403795</v>
      </c>
      <c r="X3975">
        <f t="shared" si="684"/>
        <v>11.140396894953776</v>
      </c>
      <c r="Y3975">
        <f t="shared" si="690"/>
        <v>6.203694493264245</v>
      </c>
      <c r="AA3975">
        <f t="shared" si="691"/>
        <v>0.74310158048129749</v>
      </c>
      <c r="AB3975" s="3">
        <f t="shared" si="692"/>
        <v>11.140399139038543</v>
      </c>
    </row>
    <row r="3976" spans="1:28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10.254962630660446</v>
      </c>
      <c r="J3976" s="5">
        <v>264.44992404552784</v>
      </c>
      <c r="K3976" s="5" cm="1">
        <f t="array" ref="K3976">[2]!PropsSI("H","P",(I3976+1)*100*1000,"T",J3976+273.15,"WATER")/1000</f>
        <v>2970.6435784808282</v>
      </c>
      <c r="L3976" s="5" cm="1">
        <f t="array" ref="L3976">[2]!PropsSI("S","P",(I3976+1)*100*1000,"T",J3976+273.15,"WATER")/1000</f>
        <v>6.9257875694355384</v>
      </c>
      <c r="M3976" s="5" cm="1">
        <f t="array" ref="M3976">[2]!PropsSI("H","P",(I3976+1)*100*1000,"S",E3976*1000,"WATER")/1000</f>
        <v>2832.1066730095981</v>
      </c>
      <c r="N3976" s="5" cm="1">
        <f t="array" ref="N3976">[2]!PropsSI("T","P",(I3976+1)*100*1000,"Q",1,"WATER")-273.15</f>
        <v>185.08051347987686</v>
      </c>
      <c r="O3976" s="5"/>
      <c r="P3976" s="5">
        <f t="shared" si="685"/>
        <v>14.550500314840821</v>
      </c>
      <c r="Q3976">
        <f t="shared" si="683"/>
        <v>8.2585643237254835</v>
      </c>
      <c r="S3976">
        <f t="shared" si="686"/>
        <v>1.2277225704045072</v>
      </c>
      <c r="T3976">
        <f t="shared" si="687"/>
        <v>560.92788416559415</v>
      </c>
      <c r="U3976">
        <f t="shared" si="688"/>
        <v>0.20768770671617012</v>
      </c>
      <c r="V3976">
        <f t="shared" si="693"/>
        <v>306.0098898950601</v>
      </c>
      <c r="W3976">
        <f t="shared" si="689"/>
        <v>3177.8427387050124</v>
      </c>
      <c r="X3976">
        <f t="shared" si="684"/>
        <v>10.720220259878543</v>
      </c>
      <c r="Y3976">
        <f t="shared" si="690"/>
        <v>6.0597499479975951</v>
      </c>
      <c r="AA3976">
        <f t="shared" si="691"/>
        <v>0.73675972371792275</v>
      </c>
      <c r="AB3976" s="3">
        <f t="shared" si="692"/>
        <v>10.720222591919672</v>
      </c>
    </row>
    <row r="3977" spans="1:28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10.259394650791549</v>
      </c>
      <c r="J3977" s="5">
        <v>264.09266553309305</v>
      </c>
      <c r="K3977" s="5" cm="1">
        <f t="array" ref="K3977">[2]!PropsSI("H","P",(I3977+1)*100*1000,"T",J3977+273.15,"WATER")/1000</f>
        <v>2969.8377912091546</v>
      </c>
      <c r="L3977" s="5" cm="1">
        <f t="array" ref="L3977">[2]!PropsSI("S","P",(I3977+1)*100*1000,"T",J3977+273.15,"WATER")/1000</f>
        <v>6.9241131244319361</v>
      </c>
      <c r="M3977" s="5" cm="1">
        <f t="array" ref="M3977">[2]!PropsSI("H","P",(I3977+1)*100*1000,"S",E3977*1000,"WATER")/1000</f>
        <v>2834.3370323601644</v>
      </c>
      <c r="N3977" s="5" cm="1">
        <f t="array" ref="N3977">[2]!PropsSI("T","P",(I3977+1)*100*1000,"Q",1,"WATER")-273.15</f>
        <v>185.09805942303103</v>
      </c>
      <c r="O3977" s="5"/>
      <c r="P3977" s="5">
        <f t="shared" si="685"/>
        <v>14.971821579090433</v>
      </c>
      <c r="Q3977">
        <f t="shared" si="683"/>
        <v>8.6364552507755441</v>
      </c>
      <c r="S3977">
        <f t="shared" si="686"/>
        <v>1.227781077666513</v>
      </c>
      <c r="T3977">
        <f t="shared" si="687"/>
        <v>560.14979981004603</v>
      </c>
      <c r="U3977">
        <f t="shared" si="688"/>
        <v>0.20778945697384316</v>
      </c>
      <c r="V3977">
        <f t="shared" si="693"/>
        <v>305.87816185467921</v>
      </c>
      <c r="W3977">
        <f t="shared" si="689"/>
        <v>3177.7632567485207</v>
      </c>
      <c r="X3977">
        <f t="shared" si="684"/>
        <v>11.123634194026174</v>
      </c>
      <c r="Y3977">
        <f t="shared" si="690"/>
        <v>6.1860590957493189</v>
      </c>
      <c r="AA3977">
        <f t="shared" si="691"/>
        <v>0.74297148030590088</v>
      </c>
      <c r="AB3977" s="3">
        <f t="shared" si="692"/>
        <v>11.12363644149265</v>
      </c>
    </row>
    <row r="3978" spans="1:28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10.255601015712356</v>
      </c>
      <c r="J3978" s="5">
        <v>262.55368233778631</v>
      </c>
      <c r="K3978" s="5" cm="1">
        <f t="array" ref="K3978">[2]!PropsSI("H","P",(I3978+1)*100*1000,"T",J3978+273.15,"WATER")/1000</f>
        <v>2966.4411370717457</v>
      </c>
      <c r="L3978" s="5" cm="1">
        <f t="array" ref="L3978">[2]!PropsSI("S","P",(I3978+1)*100*1000,"T",J3978+273.15,"WATER")/1000</f>
        <v>6.917931486174739</v>
      </c>
      <c r="M3978" s="5" cm="1">
        <f t="array" ref="M3978">[2]!PropsSI("H","P",(I3978+1)*100*1000,"S",E3978*1000,"WATER")/1000</f>
        <v>2825.9524485414972</v>
      </c>
      <c r="N3978" s="5" cm="1">
        <f t="array" ref="N3978">[2]!PropsSI("T","P",(I3978+1)*100*1000,"Q",1,"WATER")-273.15</f>
        <v>185.08304111962684</v>
      </c>
      <c r="O3978" s="5"/>
      <c r="P3978" s="5">
        <f t="shared" si="685"/>
        <v>14.598798980481529</v>
      </c>
      <c r="Q3978">
        <f t="shared" si="683"/>
        <v>8.2570177340487749</v>
      </c>
      <c r="S3978">
        <f t="shared" si="686"/>
        <v>1.227486367641728</v>
      </c>
      <c r="T3978">
        <f t="shared" si="687"/>
        <v>565.50765085321268</v>
      </c>
      <c r="U3978">
        <f t="shared" si="688"/>
        <v>0.20712713694824808</v>
      </c>
      <c r="V3978">
        <f t="shared" si="693"/>
        <v>308.83187604596549</v>
      </c>
      <c r="W3978">
        <f t="shared" si="689"/>
        <v>3199.9773337177216</v>
      </c>
      <c r="X3978">
        <f t="shared" si="684"/>
        <v>10.740961401625773</v>
      </c>
      <c r="Y3978">
        <f t="shared" si="690"/>
        <v>6.1699761436958687</v>
      </c>
      <c r="AA3978">
        <f t="shared" si="691"/>
        <v>0.73574297060492688</v>
      </c>
      <c r="AB3978" s="3">
        <f t="shared" si="692"/>
        <v>10.740963729163658</v>
      </c>
    </row>
    <row r="3979" spans="1:28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10.250974803783276</v>
      </c>
      <c r="J3979" s="5">
        <v>263.33631111444492</v>
      </c>
      <c r="K3979" s="5" cm="1">
        <f t="array" ref="K3979">[2]!PropsSI("H","P",(I3979+1)*100*1000,"T",J3979+273.15,"WATER")/1000</f>
        <v>2968.1913707228655</v>
      </c>
      <c r="L3979" s="5" cm="1">
        <f t="array" ref="L3979">[2]!PropsSI("S","P",(I3979+1)*100*1000,"T",J3979+273.15,"WATER")/1000</f>
        <v>6.9213790208149932</v>
      </c>
      <c r="M3979" s="5" cm="1">
        <f t="array" ref="M3979">[2]!PropsSI("H","P",(I3979+1)*100*1000,"S",E3979*1000,"WATER")/1000</f>
        <v>2836.7917113845356</v>
      </c>
      <c r="N3979" s="5" cm="1">
        <f t="array" ref="N3979">[2]!PropsSI("T","P",(I3979+1)*100*1000,"Q",1,"WATER")-273.15</f>
        <v>185.06472141673379</v>
      </c>
      <c r="O3979" s="5"/>
      <c r="P3979" s="5">
        <f t="shared" si="685"/>
        <v>15.397397997034277</v>
      </c>
      <c r="Q3979">
        <f t="shared" si="683"/>
        <v>9.0427724393817854</v>
      </c>
      <c r="S3979">
        <f t="shared" si="686"/>
        <v>1.227871567723442</v>
      </c>
      <c r="T3979">
        <f t="shared" si="687"/>
        <v>557.76065133137013</v>
      </c>
      <c r="U3979">
        <f t="shared" si="688"/>
        <v>0.2080702944632456</v>
      </c>
      <c r="V3979">
        <f t="shared" si="693"/>
        <v>304.16231030484869</v>
      </c>
      <c r="W3979">
        <f t="shared" si="689"/>
        <v>3163.4725341618887</v>
      </c>
      <c r="X3979">
        <f t="shared" si="684"/>
        <v>11.546136307068959</v>
      </c>
      <c r="Y3979">
        <f t="shared" si="690"/>
        <v>6.2668306540416863</v>
      </c>
      <c r="AA3979">
        <f t="shared" si="691"/>
        <v>0.74987595141198216</v>
      </c>
      <c r="AB3979" s="3">
        <f t="shared" si="692"/>
        <v>11.546138472295027</v>
      </c>
    </row>
    <row r="3980" spans="1:28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10.263906631567165</v>
      </c>
      <c r="J3980" s="5">
        <v>263.33938985265024</v>
      </c>
      <c r="K3980" s="5" cm="1">
        <f t="array" ref="K3980">[2]!PropsSI("H","P",(I3980+1)*100*1000,"T",J3980+273.15,"WATER")/1000</f>
        <v>2968.1541389356298</v>
      </c>
      <c r="L3980" s="5" cm="1">
        <f t="array" ref="L3980">[2]!PropsSI("S","P",(I3980+1)*100*1000,"T",J3980+273.15,"WATER")/1000</f>
        <v>6.9207989063164801</v>
      </c>
      <c r="M3980" s="5" cm="1">
        <f t="array" ref="M3980">[2]!PropsSI("H","P",(I3980+1)*100*1000,"S",E3980*1000,"WATER")/1000</f>
        <v>2832.637855359746</v>
      </c>
      <c r="N3980" s="5" cm="1">
        <f t="array" ref="N3980">[2]!PropsSI("T","P",(I3980+1)*100*1000,"Q",1,"WATER")-273.15</f>
        <v>185.11591635165047</v>
      </c>
      <c r="O3980" s="5"/>
      <c r="P3980" s="5">
        <f t="shared" si="685"/>
        <v>15.102033970468803</v>
      </c>
      <c r="Q3980">
        <f t="shared" si="683"/>
        <v>8.7347947446974601</v>
      </c>
      <c r="S3980">
        <f t="shared" si="686"/>
        <v>1.2277156474982103</v>
      </c>
      <c r="T3980">
        <f t="shared" si="687"/>
        <v>561.75495938117092</v>
      </c>
      <c r="U3980">
        <f t="shared" si="688"/>
        <v>0.20759913312908695</v>
      </c>
      <c r="V3980">
        <f t="shared" si="693"/>
        <v>307.00530233325378</v>
      </c>
      <c r="W3980">
        <f t="shared" si="689"/>
        <v>3187.0539339016409</v>
      </c>
      <c r="X3980">
        <f t="shared" si="684"/>
        <v>11.237605243247991</v>
      </c>
      <c r="Y3980">
        <f t="shared" si="690"/>
        <v>6.2640603916547564</v>
      </c>
      <c r="AA3980">
        <f t="shared" si="691"/>
        <v>0.74411218315992034</v>
      </c>
      <c r="AB3980" s="3">
        <f t="shared" si="692"/>
        <v>11.237607467920821</v>
      </c>
    </row>
    <row r="3981" spans="1:28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10.25607629174481</v>
      </c>
      <c r="J3981" s="5">
        <v>263.27428456294024</v>
      </c>
      <c r="K3981" s="5" cm="1">
        <f t="array" ref="K3981">[2]!PropsSI("H","P",(I3981+1)*100*1000,"T",J3981+273.15,"WATER")/1000</f>
        <v>2968.0365749135663</v>
      </c>
      <c r="L3981" s="5" cm="1">
        <f t="array" ref="L3981">[2]!PropsSI("S","P",(I3981+1)*100*1000,"T",J3981+273.15,"WATER")/1000</f>
        <v>6.9208889242952996</v>
      </c>
      <c r="M3981" s="5" cm="1">
        <f t="array" ref="M3981">[2]!PropsSI("H","P",(I3981+1)*100*1000,"S",E3981*1000,"WATER")/1000</f>
        <v>2829.9846134365603</v>
      </c>
      <c r="N3981" s="5" cm="1">
        <f t="array" ref="N3981">[2]!PropsSI("T","P",(I3981+1)*100*1000,"Q",1,"WATER")-273.15</f>
        <v>185.08492286781649</v>
      </c>
      <c r="O3981" s="5"/>
      <c r="P3981" s="5">
        <f t="shared" si="685"/>
        <v>14.789652027627165</v>
      </c>
      <c r="Q3981">
        <f t="shared" si="683"/>
        <v>8.4482649441772892</v>
      </c>
      <c r="S3981">
        <f t="shared" si="686"/>
        <v>1.2276201292686377</v>
      </c>
      <c r="T3981">
        <f t="shared" si="687"/>
        <v>562.97908694026296</v>
      </c>
      <c r="U3981">
        <f t="shared" si="688"/>
        <v>0.20743782375234263</v>
      </c>
      <c r="V3981">
        <f t="shared" si="693"/>
        <v>307.50774528450683</v>
      </c>
      <c r="W3981">
        <f t="shared" si="689"/>
        <v>3190.2155225736692</v>
      </c>
      <c r="X3981">
        <f t="shared" si="684"/>
        <v>10.935086451732309</v>
      </c>
      <c r="Y3981">
        <f t="shared" si="690"/>
        <v>6.1842812104382192</v>
      </c>
      <c r="AA3981">
        <f t="shared" si="691"/>
        <v>0.73937430830176354</v>
      </c>
      <c r="AB3981" s="3">
        <f t="shared" si="692"/>
        <v>10.935088737950609</v>
      </c>
    </row>
    <row r="3982" spans="1:28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10.245116977934847</v>
      </c>
      <c r="J3982" s="5">
        <v>266.00426459383493</v>
      </c>
      <c r="K3982" s="5" cm="1">
        <f t="array" ref="K3982">[2]!PropsSI("H","P",(I3982+1)*100*1000,"T",J3982+273.15,"WATER")/1000</f>
        <v>2974.1139181979306</v>
      </c>
      <c r="L3982" s="5" cm="1">
        <f t="array" ref="L3982">[2]!PropsSI("S","P",(I3982+1)*100*1000,"T",J3982+273.15,"WATER")/1000</f>
        <v>6.9326228210521474</v>
      </c>
      <c r="M3982" s="5" cm="1">
        <f t="array" ref="M3982">[2]!PropsSI("H","P",(I3982+1)*100*1000,"S",E3982*1000,"WATER")/1000</f>
        <v>2840.2196304091485</v>
      </c>
      <c r="N3982" s="5" cm="1">
        <f t="array" ref="N3982">[2]!PropsSI("T","P",(I3982+1)*100*1000,"Q",1,"WATER")-273.15</f>
        <v>185.04151605808153</v>
      </c>
      <c r="O3982" s="5"/>
      <c r="P3982" s="5">
        <f t="shared" si="685"/>
        <v>14.43293246890838</v>
      </c>
      <c r="Q3982">
        <f t="shared" si="683"/>
        <v>8.2608090073503444</v>
      </c>
      <c r="S3982">
        <f t="shared" si="686"/>
        <v>1.2281341876963163</v>
      </c>
      <c r="T3982">
        <f t="shared" si="687"/>
        <v>552.26904924702683</v>
      </c>
      <c r="U3982">
        <f t="shared" si="688"/>
        <v>0.2087351710458214</v>
      </c>
      <c r="V3982">
        <f t="shared" si="693"/>
        <v>299.1525898145477</v>
      </c>
      <c r="W3982">
        <f t="shared" si="689"/>
        <v>3119.5936923991057</v>
      </c>
      <c r="X3982">
        <f t="shared" si="684"/>
        <v>10.670439838328649</v>
      </c>
      <c r="Y3982">
        <f t="shared" si="690"/>
        <v>5.8063207416011959</v>
      </c>
      <c r="AA3982">
        <f t="shared" si="691"/>
        <v>0.73931213938925955</v>
      </c>
      <c r="AB3982" s="3">
        <f t="shared" si="692"/>
        <v>10.670442181249362</v>
      </c>
    </row>
    <row r="3983" spans="1:28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10.26838421737434</v>
      </c>
      <c r="J3983" s="5">
        <v>264.54546755104832</v>
      </c>
      <c r="K3983" s="5" cm="1">
        <f t="array" ref="K3983">[2]!PropsSI("H","P",(I3983+1)*100*1000,"T",J3983+273.15,"WATER")/1000</f>
        <v>2970.8096963722433</v>
      </c>
      <c r="L3983" s="5" cm="1">
        <f t="array" ref="L3983">[2]!PropsSI("S","P",(I3983+1)*100*1000,"T",J3983+273.15,"WATER")/1000</f>
        <v>6.9255665078507809</v>
      </c>
      <c r="M3983" s="5" cm="1">
        <f t="array" ref="M3983">[2]!PropsSI("H","P",(I3983+1)*100*1000,"S",E3983*1000,"WATER")/1000</f>
        <v>2829.8755543976081</v>
      </c>
      <c r="N3983" s="5" cm="1">
        <f t="array" ref="N3983">[2]!PropsSI("T","P",(I3983+1)*100*1000,"Q",1,"WATER")-273.15</f>
        <v>185.13363160358165</v>
      </c>
      <c r="O3983" s="5"/>
      <c r="P3983" s="5">
        <f t="shared" si="685"/>
        <v>14.491372395593613</v>
      </c>
      <c r="Q3983">
        <f t="shared" si="683"/>
        <v>8.167727836895585</v>
      </c>
      <c r="S3983">
        <f t="shared" si="686"/>
        <v>1.2276163880707474</v>
      </c>
      <c r="T3983">
        <f t="shared" si="687"/>
        <v>564.00627146848478</v>
      </c>
      <c r="U3983">
        <f t="shared" si="688"/>
        <v>0.20732954082612476</v>
      </c>
      <c r="V3983">
        <f t="shared" si="693"/>
        <v>308.44436538732259</v>
      </c>
      <c r="W3983">
        <f t="shared" si="689"/>
        <v>3198.5488909948513</v>
      </c>
      <c r="X3983">
        <f t="shared" si="684"/>
        <v>10.641195726697941</v>
      </c>
      <c r="Y3983">
        <f t="shared" si="690"/>
        <v>6.1180434018833179</v>
      </c>
      <c r="AA3983">
        <f t="shared" si="691"/>
        <v>0.73431265069781282</v>
      </c>
      <c r="AB3983" s="3">
        <f t="shared" si="692"/>
        <v>10.64119807605746</v>
      </c>
    </row>
    <row r="3984" spans="1:28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10.247278565388529</v>
      </c>
      <c r="J3984" s="5">
        <v>265.30194803625943</v>
      </c>
      <c r="K3984" s="5" cm="1">
        <f t="array" ref="K3984">[2]!PropsSI("H","P",(I3984+1)*100*1000,"T",J3984+273.15,"WATER")/1000</f>
        <v>2972.5542431120298</v>
      </c>
      <c r="L3984" s="5" cm="1">
        <f t="array" ref="L3984">[2]!PropsSI("S","P",(I3984+1)*100*1000,"T",J3984+273.15,"WATER")/1000</f>
        <v>6.9296426026284594</v>
      </c>
      <c r="M3984" s="5" cm="1">
        <f t="array" ref="M3984">[2]!PropsSI("H","P",(I3984+1)*100*1000,"S",E3984*1000,"WATER")/1000</f>
        <v>2830.3600025560972</v>
      </c>
      <c r="N3984" s="5" cm="1">
        <f t="array" ref="N3984">[2]!PropsSI("T","P",(I3984+1)*100*1000,"Q",1,"WATER")-273.15</f>
        <v>185.05008013742378</v>
      </c>
      <c r="O3984" s="5"/>
      <c r="P3984" s="5">
        <f t="shared" si="685"/>
        <v>14.506075319511467</v>
      </c>
      <c r="Q3984">
        <f t="shared" si="683"/>
        <v>8.1545550254514261</v>
      </c>
      <c r="S3984">
        <f t="shared" si="686"/>
        <v>1.2274690297393605</v>
      </c>
      <c r="T3984">
        <f t="shared" si="687"/>
        <v>565.19413096292817</v>
      </c>
      <c r="U3984">
        <f t="shared" si="688"/>
        <v>0.20715363937775144</v>
      </c>
      <c r="V3984">
        <f t="shared" si="693"/>
        <v>310.17423730276317</v>
      </c>
      <c r="W3984">
        <f t="shared" si="689"/>
        <v>3214.2269352447215</v>
      </c>
      <c r="X3984">
        <f t="shared" si="684"/>
        <v>10.640609626494632</v>
      </c>
      <c r="Y3984">
        <f t="shared" si="690"/>
        <v>6.180467479368092</v>
      </c>
      <c r="AA3984">
        <f t="shared" si="691"/>
        <v>0.73352796959983724</v>
      </c>
      <c r="AB3984" s="3">
        <f t="shared" si="692"/>
        <v>10.640611975983557</v>
      </c>
    </row>
    <row r="3985" spans="1:28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10.25319194539388</v>
      </c>
      <c r="J3985" s="5">
        <v>262.02823508516985</v>
      </c>
      <c r="K3985" s="5" cm="1">
        <f t="array" ref="K3985">[2]!PropsSI("H","P",(I3985+1)*100*1000,"T",J3985+273.15,"WATER")/1000</f>
        <v>2965.2841904041597</v>
      </c>
      <c r="L3985" s="5" cm="1">
        <f t="array" ref="L3985">[2]!PropsSI("S","P",(I3985+1)*100*1000,"T",J3985+273.15,"WATER")/1000</f>
        <v>6.9158658876146113</v>
      </c>
      <c r="M3985" s="5" cm="1">
        <f t="array" ref="M3985">[2]!PropsSI("H","P",(I3985+1)*100*1000,"S",E3985*1000,"WATER")/1000</f>
        <v>2834.6509311431691</v>
      </c>
      <c r="N3985" s="5" cm="1">
        <f t="array" ref="N3985">[2]!PropsSI("T","P",(I3985+1)*100*1000,"Q",1,"WATER")-273.15</f>
        <v>185.0735019894326</v>
      </c>
      <c r="O3985" s="5"/>
      <c r="P3985" s="5">
        <f t="shared" si="685"/>
        <v>15.637965431861307</v>
      </c>
      <c r="Q3985">
        <f t="shared" si="683"/>
        <v>9.2421958153550303</v>
      </c>
      <c r="S3985">
        <f t="shared" si="686"/>
        <v>1.2278003927651475</v>
      </c>
      <c r="T3985">
        <f t="shared" si="687"/>
        <v>559.29784998604282</v>
      </c>
      <c r="U3985">
        <f t="shared" si="688"/>
        <v>0.20788501160642403</v>
      </c>
      <c r="V3985">
        <f t="shared" si="693"/>
        <v>305.11204599566116</v>
      </c>
      <c r="W3985">
        <f t="shared" si="689"/>
        <v>3171.0108908809061</v>
      </c>
      <c r="X3985">
        <f t="shared" si="684"/>
        <v>11.767193701491578</v>
      </c>
      <c r="Y3985">
        <f t="shared" si="690"/>
        <v>6.3756143249940358</v>
      </c>
      <c r="AA3985">
        <f t="shared" si="691"/>
        <v>0.75247613746907605</v>
      </c>
      <c r="AB3985" s="3">
        <f t="shared" si="692"/>
        <v>11.767195826041927</v>
      </c>
    </row>
    <row r="3986" spans="1:28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10.252718749671853</v>
      </c>
      <c r="J3986" s="5">
        <v>260.0741466796037</v>
      </c>
      <c r="K3986" s="5" cm="1">
        <f t="array" ref="K3986">[2]!PropsSI("H","P",(I3986+1)*100*1000,"T",J3986+273.15,"WATER")/1000</f>
        <v>2960.9473193881176</v>
      </c>
      <c r="L3986" s="5" cm="1">
        <f t="array" ref="L3986">[2]!PropsSI("S","P",(I3986+1)*100*1000,"T",J3986+273.15,"WATER")/1000</f>
        <v>6.9077661338602168</v>
      </c>
      <c r="M3986" s="5" cm="1">
        <f t="array" ref="M3986">[2]!PropsSI("H","P",(I3986+1)*100*1000,"S",E3986*1000,"WATER")/1000</f>
        <v>2835.1068166522923</v>
      </c>
      <c r="N3986" s="5" cm="1">
        <f t="array" ref="N3986">[2]!PropsSI("T","P",(I3986+1)*100*1000,"Q",1,"WATER")-273.15</f>
        <v>185.07162810075266</v>
      </c>
      <c r="O3986" s="5"/>
      <c r="P3986" s="5">
        <f t="shared" si="685"/>
        <v>16.268815199939194</v>
      </c>
      <c r="Q3986">
        <f t="shared" si="683"/>
        <v>9.8275649976049717</v>
      </c>
      <c r="S3986">
        <f t="shared" si="686"/>
        <v>1.2278754371826233</v>
      </c>
      <c r="T3986">
        <f t="shared" si="687"/>
        <v>557.8218154852683</v>
      </c>
      <c r="U3986">
        <f t="shared" si="688"/>
        <v>0.20806529671210888</v>
      </c>
      <c r="V3986">
        <f t="shared" si="693"/>
        <v>303.62191052344275</v>
      </c>
      <c r="W3986">
        <f t="shared" si="689"/>
        <v>3157.7892621769543</v>
      </c>
      <c r="X3986">
        <f t="shared" si="684"/>
        <v>12.38334932257429</v>
      </c>
      <c r="Y3986">
        <f t="shared" si="690"/>
        <v>6.5320335157588731</v>
      </c>
      <c r="AA3986">
        <f t="shared" si="691"/>
        <v>0.76117106188901629</v>
      </c>
      <c r="AB3986" s="3">
        <f t="shared" si="692"/>
        <v>12.383351341413885</v>
      </c>
    </row>
    <row r="3987" spans="1:28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10.256470169906846</v>
      </c>
      <c r="J3987" s="5">
        <v>262.79893063394957</v>
      </c>
      <c r="K3987" s="5" cm="1">
        <f t="array" ref="K3987">[2]!PropsSI("H","P",(I3987+1)*100*1000,"T",J3987+273.15,"WATER")/1000</f>
        <v>2966.981826690846</v>
      </c>
      <c r="L3987" s="5" cm="1">
        <f t="array" ref="L3987">[2]!PropsSI("S","P",(I3987+1)*100*1000,"T",J3987+273.15,"WATER")/1000</f>
        <v>6.9189062394445253</v>
      </c>
      <c r="M3987" s="5" cm="1">
        <f t="array" ref="M3987">[2]!PropsSI("H","P",(I3987+1)*100*1000,"S",E3987*1000,"WATER")/1000</f>
        <v>2832.8297602046378</v>
      </c>
      <c r="N3987" s="5" cm="1">
        <f t="array" ref="N3987">[2]!PropsSI("T","P",(I3987+1)*100*1000,"Q",1,"WATER")-273.15</f>
        <v>185.08648229222251</v>
      </c>
      <c r="O3987" s="5"/>
      <c r="P3987" s="5">
        <f t="shared" si="685"/>
        <v>15.398776990516412</v>
      </c>
      <c r="Q3987">
        <f t="shared" si="683"/>
        <v>8.987624205094539</v>
      </c>
      <c r="S3987">
        <f t="shared" si="686"/>
        <v>1.2276568284145211</v>
      </c>
      <c r="T3987">
        <f t="shared" si="687"/>
        <v>562.30579762595266</v>
      </c>
      <c r="U3987">
        <f t="shared" si="688"/>
        <v>0.20752093476421812</v>
      </c>
      <c r="V3987">
        <f t="shared" si="693"/>
        <v>307.77228714301242</v>
      </c>
      <c r="W3987">
        <f t="shared" si="689"/>
        <v>3194.0194148793084</v>
      </c>
      <c r="X3987">
        <f t="shared" si="684"/>
        <v>11.514476754245601</v>
      </c>
      <c r="Y3987">
        <f t="shared" si="690"/>
        <v>6.3849838051512213</v>
      </c>
      <c r="AA3987">
        <f t="shared" si="691"/>
        <v>0.74775282040362223</v>
      </c>
      <c r="AB3987" s="3">
        <f t="shared" si="692"/>
        <v>11.514478925425049</v>
      </c>
    </row>
    <row r="3988" spans="1:28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10.253130843254116</v>
      </c>
      <c r="J3988" s="5">
        <v>261.58709533701347</v>
      </c>
      <c r="K3988" s="5" cm="1">
        <f t="array" ref="K3988">[2]!PropsSI("H","P",(I3988+1)*100*1000,"T",J3988+273.15,"WATER")/1000</f>
        <v>2964.305698738608</v>
      </c>
      <c r="L3988" s="5" cm="1">
        <f t="array" ref="L3988">[2]!PropsSI("S","P",(I3988+1)*100*1000,"T",J3988+273.15,"WATER")/1000</f>
        <v>6.9140391992742467</v>
      </c>
      <c r="M3988" s="5" cm="1">
        <f t="array" ref="M3988">[2]!PropsSI("H","P",(I3988+1)*100*1000,"S",E3988*1000,"WATER")/1000</f>
        <v>2830.3015724607899</v>
      </c>
      <c r="N3988" s="5" cm="1">
        <f t="array" ref="N3988">[2]!PropsSI("T","P",(I3988+1)*100*1000,"Q",1,"WATER")-273.15</f>
        <v>185.07326002409729</v>
      </c>
      <c r="O3988" s="5"/>
      <c r="P3988" s="5">
        <f t="shared" si="685"/>
        <v>15.256464708892882</v>
      </c>
      <c r="Q3988">
        <f t="shared" si="683"/>
        <v>8.8824274140428159</v>
      </c>
      <c r="S3988">
        <f t="shared" si="686"/>
        <v>1.2276703813095462</v>
      </c>
      <c r="T3988">
        <f t="shared" si="687"/>
        <v>561.78663932340442</v>
      </c>
      <c r="U3988">
        <f t="shared" si="688"/>
        <v>0.20757979519762104</v>
      </c>
      <c r="V3988">
        <f t="shared" si="693"/>
        <v>306.34339809690221</v>
      </c>
      <c r="W3988">
        <f t="shared" si="689"/>
        <v>3179.9373241883268</v>
      </c>
      <c r="X3988">
        <f t="shared" si="684"/>
        <v>11.391585947061706</v>
      </c>
      <c r="Y3988">
        <f t="shared" si="690"/>
        <v>6.2958765438215112</v>
      </c>
      <c r="AA3988">
        <f t="shared" si="691"/>
        <v>0.74667286026122726</v>
      </c>
      <c r="AB3988" s="3">
        <f t="shared" si="692"/>
        <v>11.391588141663521</v>
      </c>
    </row>
    <row r="3989" spans="1:28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10.250877448538709</v>
      </c>
      <c r="J3989" s="5">
        <v>261.18458277918705</v>
      </c>
      <c r="K3989" s="5" cm="1">
        <f t="array" ref="K3989">[2]!PropsSI("H","P",(I3989+1)*100*1000,"T",J3989+273.15,"WATER")/1000</f>
        <v>2963.4201260862228</v>
      </c>
      <c r="L3989" s="5" cm="1">
        <f t="array" ref="L3989">[2]!PropsSI("S","P",(I3989+1)*100*1000,"T",J3989+273.15,"WATER")/1000</f>
        <v>6.9124714710021369</v>
      </c>
      <c r="M3989" s="5" cm="1">
        <f t="array" ref="M3989">[2]!PropsSI("H","P",(I3989+1)*100*1000,"S",E3989*1000,"WATER")/1000</f>
        <v>2837.0849751835353</v>
      </c>
      <c r="N3989" s="5" cm="1">
        <f t="array" ref="N3989">[2]!PropsSI("T","P",(I3989+1)*100*1000,"Q",1,"WATER")-273.15</f>
        <v>185.06433582843778</v>
      </c>
      <c r="O3989" s="5"/>
      <c r="P3989" s="5">
        <f t="shared" si="685"/>
        <v>16.223713450635813</v>
      </c>
      <c r="Q3989">
        <f t="shared" si="683"/>
        <v>9.7821955649817589</v>
      </c>
      <c r="S3989">
        <f t="shared" si="686"/>
        <v>1.2278844001583868</v>
      </c>
      <c r="T3989">
        <f t="shared" si="687"/>
        <v>557.50697641136708</v>
      </c>
      <c r="U3989">
        <f t="shared" si="688"/>
        <v>0.20810125571483984</v>
      </c>
      <c r="V3989">
        <f t="shared" si="693"/>
        <v>303.97971802808956</v>
      </c>
      <c r="W3989">
        <f t="shared" si="689"/>
        <v>3161.9628748594728</v>
      </c>
      <c r="X3989">
        <f t="shared" si="684"/>
        <v>12.337213534580833</v>
      </c>
      <c r="Y3989">
        <f t="shared" si="690"/>
        <v>6.5281168249741759</v>
      </c>
      <c r="AA3989">
        <f t="shared" si="691"/>
        <v>0.76044338421710123</v>
      </c>
      <c r="AB3989" s="3">
        <f t="shared" si="692"/>
        <v>12.337215560970003</v>
      </c>
    </row>
    <row r="3990" spans="1:28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10.253662517554556</v>
      </c>
      <c r="J3990" s="5">
        <v>261.45360537724116</v>
      </c>
      <c r="K3990" s="5" cm="1">
        <f t="array" ref="K3990">[2]!PropsSI("H","P",(I3990+1)*100*1000,"T",J3990+273.15,"WATER")/1000</f>
        <v>2964.0076217077212</v>
      </c>
      <c r="L3990" s="5" cm="1">
        <f t="array" ref="L3990">[2]!PropsSI("S","P",(I3990+1)*100*1000,"T",J3990+273.15,"WATER")/1000</f>
        <v>6.9134607087765323</v>
      </c>
      <c r="M3990" s="5" cm="1">
        <f t="array" ref="M3990">[2]!PropsSI("H","P",(I3990+1)*100*1000,"S",E3990*1000,"WATER")/1000</f>
        <v>2836.6376114102168</v>
      </c>
      <c r="N3990" s="5" cm="1">
        <f t="array" ref="N3990">[2]!PropsSI("T","P",(I3990+1)*100*1000,"Q",1,"WATER")-273.15</f>
        <v>185.07536542725097</v>
      </c>
      <c r="O3990" s="5"/>
      <c r="P3990" s="5">
        <f t="shared" si="685"/>
        <v>16.210581580984755</v>
      </c>
      <c r="Q3990">
        <f t="shared" si="683"/>
        <v>9.7499315226964463</v>
      </c>
      <c r="S3990">
        <f t="shared" si="686"/>
        <v>1.2278254147806356</v>
      </c>
      <c r="T3990">
        <f t="shared" si="687"/>
        <v>558.85447374880277</v>
      </c>
      <c r="U3990">
        <f t="shared" si="688"/>
        <v>0.20794004496826579</v>
      </c>
      <c r="V3990">
        <f t="shared" si="693"/>
        <v>305.30670531304384</v>
      </c>
      <c r="W3990">
        <f t="shared" si="689"/>
        <v>3173.729369330244</v>
      </c>
      <c r="X3990">
        <f t="shared" si="684"/>
        <v>12.312488923887361</v>
      </c>
      <c r="Y3990">
        <f t="shared" si="690"/>
        <v>6.5667004343983368</v>
      </c>
      <c r="AA3990">
        <f t="shared" si="691"/>
        <v>0.75953419023463253</v>
      </c>
      <c r="AB3990" s="3">
        <f t="shared" si="692"/>
        <v>12.312490954345705</v>
      </c>
    </row>
    <row r="3991" spans="1:28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10.250498442658525</v>
      </c>
      <c r="J3991" s="5">
        <v>259.63700170363825</v>
      </c>
      <c r="K3991" s="5" cm="1">
        <f t="array" ref="K3991">[2]!PropsSI("H","P",(I3991+1)*100*1000,"T",J3991+273.15,"WATER")/1000</f>
        <v>2959.9833808435424</v>
      </c>
      <c r="L3991" s="5" cm="1">
        <f t="array" ref="L3991">[2]!PropsSI("S","P",(I3991+1)*100*1000,"T",J3991+273.15,"WATER")/1000</f>
        <v>6.9060452778507297</v>
      </c>
      <c r="M3991" s="5" cm="1">
        <f t="array" ref="M3991">[2]!PropsSI("H","P",(I3991+1)*100*1000,"S",E3991*1000,"WATER")/1000</f>
        <v>2833.742217114203</v>
      </c>
      <c r="N3991" s="5" cm="1">
        <f t="array" ref="N3991">[2]!PropsSI("T","P",(I3991+1)*100*1000,"Q",1,"WATER")-273.15</f>
        <v>185.06283470066387</v>
      </c>
      <c r="O3991" s="5"/>
      <c r="P3991" s="5">
        <f t="shared" si="685"/>
        <v>16.282708261741369</v>
      </c>
      <c r="Q3991">
        <f t="shared" si="683"/>
        <v>9.8296460990944645</v>
      </c>
      <c r="S3991">
        <f t="shared" si="686"/>
        <v>1.2278149879178433</v>
      </c>
      <c r="T3991">
        <f t="shared" si="687"/>
        <v>558.80883543819527</v>
      </c>
      <c r="U3991">
        <f t="shared" si="688"/>
        <v>0.20794110257501081</v>
      </c>
      <c r="V3991">
        <f t="shared" si="693"/>
        <v>304.27834242100778</v>
      </c>
      <c r="W3991">
        <f t="shared" si="689"/>
        <v>3163.0526323764452</v>
      </c>
      <c r="X3991">
        <f t="shared" si="684"/>
        <v>12.390725552049345</v>
      </c>
      <c r="Y3991">
        <f t="shared" si="690"/>
        <v>6.5591279643476685</v>
      </c>
      <c r="AA3991">
        <f t="shared" si="691"/>
        <v>0.76097461002853961</v>
      </c>
      <c r="AB3991" s="3">
        <f t="shared" si="692"/>
        <v>12.390727569687119</v>
      </c>
    </row>
    <row r="3992" spans="1:28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10.2497455484359</v>
      </c>
      <c r="J3992" s="5">
        <v>260.12396792272159</v>
      </c>
      <c r="K3992" s="5" cm="1">
        <f t="array" ref="K3992">[2]!PropsSI("H","P",(I3992+1)*100*1000,"T",J3992+273.15,"WATER")/1000</f>
        <v>2961.068410955847</v>
      </c>
      <c r="L3992" s="5" cm="1">
        <f t="array" ref="L3992">[2]!PropsSI("S","P",(I3992+1)*100*1000,"T",J3992+273.15,"WATER")/1000</f>
        <v>6.9081105881050062</v>
      </c>
      <c r="M3992" s="5" cm="1">
        <f t="array" ref="M3992">[2]!PropsSI("H","P",(I3992+1)*100*1000,"S",E3992*1000,"WATER")/1000</f>
        <v>2834.4222944386829</v>
      </c>
      <c r="N3992" s="5" cm="1">
        <f t="array" ref="N3992">[2]!PropsSI("T","P",(I3992+1)*100*1000,"Q",1,"WATER")-273.15</f>
        <v>185.05985259631888</v>
      </c>
      <c r="O3992" s="5"/>
      <c r="P3992" s="5">
        <f t="shared" si="685"/>
        <v>16.329596226783433</v>
      </c>
      <c r="Q3992">
        <f t="shared" si="683"/>
        <v>9.8570601847635562</v>
      </c>
      <c r="S3992">
        <f t="shared" si="686"/>
        <v>1.2277796159104064</v>
      </c>
      <c r="T3992">
        <f t="shared" si="687"/>
        <v>559.42880168472345</v>
      </c>
      <c r="U3992">
        <f t="shared" si="688"/>
        <v>0.20786401416264755</v>
      </c>
      <c r="V3992">
        <f t="shared" si="693"/>
        <v>305.21951098405975</v>
      </c>
      <c r="W3992">
        <f t="shared" si="689"/>
        <v>3171.8625054409863</v>
      </c>
      <c r="X3992">
        <f t="shared" si="684"/>
        <v>12.427070489115295</v>
      </c>
      <c r="Y3992">
        <f t="shared" si="690"/>
        <v>6.6049529644741147</v>
      </c>
      <c r="AA3992">
        <f t="shared" si="691"/>
        <v>0.76101529567948334</v>
      </c>
      <c r="AB3992" s="3">
        <f t="shared" si="692"/>
        <v>12.427072500852169</v>
      </c>
    </row>
    <row r="3993" spans="1:28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10.253056761805912</v>
      </c>
      <c r="J3993" s="5">
        <v>260.55430226445139</v>
      </c>
      <c r="K3993" s="5" cm="1">
        <f t="array" ref="K3993">[2]!PropsSI("H","P",(I3993+1)*100*1000,"T",J3993+273.15,"WATER")/1000</f>
        <v>2962.0129712344769</v>
      </c>
      <c r="L3993" s="5" cm="1">
        <f t="array" ref="L3993">[2]!PropsSI("S","P",(I3993+1)*100*1000,"T",J3993+273.15,"WATER")/1000</f>
        <v>6.9097503986302673</v>
      </c>
      <c r="M3993" s="5" cm="1">
        <f t="array" ref="M3993">[2]!PropsSI("H","P",(I3993+1)*100*1000,"S",E3993*1000,"WATER")/1000</f>
        <v>2835.8160870943248</v>
      </c>
      <c r="N3993" s="5" cm="1">
        <f t="array" ref="N3993">[2]!PropsSI("T","P",(I3993+1)*100*1000,"Q",1,"WATER")-273.15</f>
        <v>185.07296665913412</v>
      </c>
      <c r="O3993" s="5"/>
      <c r="P3993" s="5">
        <f t="shared" si="685"/>
        <v>16.451839615296283</v>
      </c>
      <c r="Q3993">
        <f t="shared" si="683"/>
        <v>9.9609691703565364</v>
      </c>
      <c r="S3993">
        <f t="shared" si="686"/>
        <v>1.2277981534225861</v>
      </c>
      <c r="T3993">
        <f t="shared" si="687"/>
        <v>559.33030513960011</v>
      </c>
      <c r="U3993">
        <f t="shared" si="688"/>
        <v>0.2078808386913257</v>
      </c>
      <c r="V3993">
        <f t="shared" si="693"/>
        <v>305.5591713767185</v>
      </c>
      <c r="W3993">
        <f t="shared" si="689"/>
        <v>3175.6050629789588</v>
      </c>
      <c r="X3993">
        <f t="shared" si="684"/>
        <v>12.540670407552861</v>
      </c>
      <c r="Y3993">
        <f t="shared" si="690"/>
        <v>6.6548584731922489</v>
      </c>
      <c r="AA3993">
        <f t="shared" si="691"/>
        <v>0.76226566112439798</v>
      </c>
      <c r="AB3993" s="3">
        <f t="shared" si="692"/>
        <v>12.540672401066383</v>
      </c>
    </row>
    <row r="3994" spans="1:28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10.23980856306566</v>
      </c>
      <c r="J3994" s="5">
        <v>260.16968648078387</v>
      </c>
      <c r="K3994" s="5" cm="1">
        <f t="array" ref="K3994">[2]!PropsSI("H","P",(I3994+1)*100*1000,"T",J3994+273.15,"WATER")/1000</f>
        <v>2961.2046573773191</v>
      </c>
      <c r="L3994" s="5" cm="1">
        <f t="array" ref="L3994">[2]!PropsSI("S","P",(I3994+1)*100*1000,"T",J3994+273.15,"WATER")/1000</f>
        <v>6.9087585856852849</v>
      </c>
      <c r="M3994" s="5" cm="1">
        <f t="array" ref="M3994">[2]!PropsSI("H","P",(I3994+1)*100*1000,"S",E3994*1000,"WATER")/1000</f>
        <v>2836.3919504428372</v>
      </c>
      <c r="N3994" s="5" cm="1">
        <f t="array" ref="N3994">[2]!PropsSI("T","P",(I3994+1)*100*1000,"Q",1,"WATER")-273.15</f>
        <v>185.020478950209</v>
      </c>
      <c r="O3994" s="5"/>
      <c r="P3994" s="5">
        <f t="shared" si="685"/>
        <v>16.916475176204262</v>
      </c>
      <c r="Q3994">
        <f t="shared" si="683"/>
        <v>10.350239284683742</v>
      </c>
      <c r="S3994">
        <f t="shared" si="686"/>
        <v>1.227685231011584</v>
      </c>
      <c r="T3994">
        <f t="shared" si="687"/>
        <v>560.46765954383784</v>
      </c>
      <c r="U3994">
        <f t="shared" si="688"/>
        <v>0.2077223978768343</v>
      </c>
      <c r="V3994">
        <f t="shared" si="693"/>
        <v>307.19370302931213</v>
      </c>
      <c r="W3994">
        <f t="shared" si="689"/>
        <v>3190.5775823269032</v>
      </c>
      <c r="X3994">
        <f t="shared" si="684"/>
        <v>12.970487809348386</v>
      </c>
      <c r="Y3994">
        <f t="shared" si="690"/>
        <v>6.8657023310072454</v>
      </c>
      <c r="AA3994">
        <f t="shared" si="691"/>
        <v>0.76673713653100395</v>
      </c>
      <c r="AB3994" s="3">
        <f t="shared" si="692"/>
        <v>12.970489736800666</v>
      </c>
    </row>
    <row r="3995" spans="1:28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10.258871619497274</v>
      </c>
      <c r="J3995" s="5">
        <v>259.99512105996894</v>
      </c>
      <c r="K3995" s="5" cm="1">
        <f t="array" ref="K3995">[2]!PropsSI("H","P",(I3995+1)*100*1000,"T",J3995+273.15,"WATER")/1000</f>
        <v>2960.750199684277</v>
      </c>
      <c r="L3995" s="5" cm="1">
        <f t="array" ref="L3995">[2]!PropsSI("S","P",(I3995+1)*100*1000,"T",J3995+273.15,"WATER")/1000</f>
        <v>6.9071536447750477</v>
      </c>
      <c r="M3995" s="5" cm="1">
        <f t="array" ref="M3995">[2]!PropsSI("H","P",(I3995+1)*100*1000,"S",E3995*1000,"WATER")/1000</f>
        <v>2844.1581244463946</v>
      </c>
      <c r="N3995" s="5" cm="1">
        <f t="array" ref="N3995">[2]!PropsSI("T","P",(I3995+1)*100*1000,"Q",1,"WATER")-273.15</f>
        <v>185.09598907456257</v>
      </c>
      <c r="O3995" s="5"/>
      <c r="P3995" s="5">
        <f t="shared" si="685"/>
        <v>17.178088088794254</v>
      </c>
      <c r="Q3995">
        <f t="shared" si="683"/>
        <v>10.73844448461208</v>
      </c>
      <c r="S3995">
        <f t="shared" si="686"/>
        <v>1.2283312344437509</v>
      </c>
      <c r="T3995">
        <f t="shared" si="687"/>
        <v>549.55756026691154</v>
      </c>
      <c r="U3995">
        <f t="shared" si="688"/>
        <v>0.20908732909505703</v>
      </c>
      <c r="V3995">
        <f t="shared" si="693"/>
        <v>297.1848333707573</v>
      </c>
      <c r="W3995">
        <f t="shared" si="689"/>
        <v>3103.398031757878</v>
      </c>
      <c r="X3995">
        <f t="shared" si="684"/>
        <v>13.310791419551693</v>
      </c>
      <c r="Y3995">
        <f t="shared" si="690"/>
        <v>6.6169687536932233</v>
      </c>
      <c r="AA3995">
        <f t="shared" si="691"/>
        <v>0.77487047620915128</v>
      </c>
      <c r="AB3995" s="3">
        <f t="shared" si="692"/>
        <v>13.310793297726754</v>
      </c>
    </row>
    <row r="3996" spans="1:28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10.247358028780132</v>
      </c>
      <c r="J3996" s="5">
        <v>260.97650446222667</v>
      </c>
      <c r="K3996" s="5" cm="1">
        <f t="array" ref="K3996">[2]!PropsSI("H","P",(I3996+1)*100*1000,"T",J3996+273.15,"WATER")/1000</f>
        <v>2962.9703721661795</v>
      </c>
      <c r="L3996" s="5" cm="1">
        <f t="array" ref="L3996">[2]!PropsSI("S","P",(I3996+1)*100*1000,"T",J3996+273.15,"WATER")/1000</f>
        <v>6.9117686024761626</v>
      </c>
      <c r="M3996" s="5" cm="1">
        <f t="array" ref="M3996">[2]!PropsSI("H","P",(I3996+1)*100*1000,"S",E3996*1000,"WATER")/1000</f>
        <v>2840.5517335341374</v>
      </c>
      <c r="N3996" s="5" cm="1">
        <f t="array" ref="N3996">[2]!PropsSI("T","P",(I3996+1)*100*1000,"Q",1,"WATER")-273.15</f>
        <v>185.05039494196188</v>
      </c>
      <c r="O3996" s="5"/>
      <c r="P3996" s="5">
        <f t="shared" si="685"/>
        <v>16.738684720114904</v>
      </c>
      <c r="Q3996">
        <f t="shared" si="683"/>
        <v>10.265362711125007</v>
      </c>
      <c r="S3996">
        <f t="shared" si="686"/>
        <v>1.2279975101111791</v>
      </c>
      <c r="T3996">
        <f t="shared" si="687"/>
        <v>555.06440036640925</v>
      </c>
      <c r="U3996">
        <f t="shared" si="688"/>
        <v>0.20839567136447662</v>
      </c>
      <c r="V3996">
        <f t="shared" si="693"/>
        <v>302.45150155513613</v>
      </c>
      <c r="W3996">
        <f t="shared" si="689"/>
        <v>3149.7499052957487</v>
      </c>
      <c r="X3996">
        <f t="shared" si="684"/>
        <v>12.843451649197346</v>
      </c>
      <c r="Y3996">
        <f t="shared" si="690"/>
        <v>6.6465425726109606</v>
      </c>
      <c r="AA3996">
        <f t="shared" si="691"/>
        <v>0.76729168453004482</v>
      </c>
      <c r="AB3996" s="3">
        <f t="shared" si="692"/>
        <v>12.843453595714287</v>
      </c>
    </row>
    <row r="3997" spans="1:28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10.250163962524852</v>
      </c>
      <c r="J3997" s="5">
        <v>260.93455394562807</v>
      </c>
      <c r="K3997" s="5" cm="1">
        <f t="array" ref="K3997">[2]!PropsSI("H","P",(I3997+1)*100*1000,"T",J3997+273.15,"WATER")/1000</f>
        <v>2962.8675005244158</v>
      </c>
      <c r="L3997" s="5" cm="1">
        <f t="array" ref="L3997">[2]!PropsSI("S","P",(I3997+1)*100*1000,"T",J3997+273.15,"WATER")/1000</f>
        <v>6.9114651737956931</v>
      </c>
      <c r="M3997" s="5" cm="1">
        <f t="array" ref="M3997">[2]!PropsSI("H","P",(I3997+1)*100*1000,"S",E3997*1000,"WATER")/1000</f>
        <v>2836.3634971836946</v>
      </c>
      <c r="N3997" s="5" cm="1">
        <f t="array" ref="N3997">[2]!PropsSI("T","P",(I3997+1)*100*1000,"Q",1,"WATER")-273.15</f>
        <v>185.06150989292581</v>
      </c>
      <c r="O3997" s="5"/>
      <c r="P3997" s="5">
        <f t="shared" si="685"/>
        <v>16.453668907755098</v>
      </c>
      <c r="Q3997">
        <f t="shared" si="683"/>
        <v>9.9557456738408394</v>
      </c>
      <c r="S3997">
        <f t="shared" si="686"/>
        <v>1.2277759098289847</v>
      </c>
      <c r="T3997">
        <f t="shared" si="687"/>
        <v>559.53236219113808</v>
      </c>
      <c r="U3997">
        <f t="shared" si="688"/>
        <v>0.20785191757317828</v>
      </c>
      <c r="V3997">
        <f t="shared" si="693"/>
        <v>306.01255970667887</v>
      </c>
      <c r="W3997">
        <f t="shared" si="689"/>
        <v>3179.9507047169504</v>
      </c>
      <c r="X3997">
        <f t="shared" si="684"/>
        <v>12.538493526901508</v>
      </c>
      <c r="Y3997">
        <f t="shared" si="690"/>
        <v>6.670586472489493</v>
      </c>
      <c r="AA3997">
        <f t="shared" si="691"/>
        <v>0.76204861001252877</v>
      </c>
      <c r="AB3997" s="3">
        <f t="shared" si="692"/>
        <v>12.538495520761135</v>
      </c>
    </row>
    <row r="3998" spans="1:28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10.249879435166664</v>
      </c>
      <c r="J3998" s="5">
        <v>260.7791644427474</v>
      </c>
      <c r="K3998" s="5" cm="1">
        <f t="array" ref="K3998">[2]!PropsSI("H","P",(I3998+1)*100*1000,"T",J3998+273.15,"WATER")/1000</f>
        <v>2962.5234351990089</v>
      </c>
      <c r="L3998" s="5" cm="1">
        <f t="array" ref="L3998">[2]!PropsSI("S","P",(I3998+1)*100*1000,"T",J3998+273.15,"WATER")/1000</f>
        <v>6.9108321010223488</v>
      </c>
      <c r="M3998" s="5" cm="1">
        <f t="array" ref="M3998">[2]!PropsSI("H","P",(I3998+1)*100*1000,"S",E3998*1000,"WATER")/1000</f>
        <v>2834.935791194504</v>
      </c>
      <c r="N3998" s="5" cm="1">
        <f t="array" ref="N3998">[2]!PropsSI("T","P",(I3998+1)*100*1000,"Q",1,"WATER")-273.15</f>
        <v>185.06038291361489</v>
      </c>
      <c r="O3998" s="5"/>
      <c r="P3998" s="5">
        <f t="shared" si="685"/>
        <v>16.094056224795803</v>
      </c>
      <c r="Q3998">
        <f t="shared" si="683"/>
        <v>9.6556930377060457</v>
      </c>
      <c r="S3998">
        <f t="shared" si="686"/>
        <v>1.2278141884235998</v>
      </c>
      <c r="T3998">
        <f t="shared" si="687"/>
        <v>558.7761173300878</v>
      </c>
      <c r="U3998">
        <f t="shared" si="688"/>
        <v>0.20794422611723309</v>
      </c>
      <c r="V3998">
        <f t="shared" si="693"/>
        <v>304.66750707422733</v>
      </c>
      <c r="W3998">
        <f t="shared" si="689"/>
        <v>3167.1374844897059</v>
      </c>
      <c r="X3998">
        <f t="shared" si="684"/>
        <v>12.207079017069447</v>
      </c>
      <c r="Y3998">
        <f t="shared" si="690"/>
        <v>6.5095704156921403</v>
      </c>
      <c r="AA3998">
        <f t="shared" si="691"/>
        <v>0.75848380883955624</v>
      </c>
      <c r="AB3998" s="3">
        <f t="shared" si="692"/>
        <v>12.207081065061089</v>
      </c>
    </row>
    <row r="3999" spans="1:28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10.25455122929864</v>
      </c>
      <c r="J3999" s="5">
        <v>261.05713186825074</v>
      </c>
      <c r="K3999" s="5" cm="1">
        <f t="array" ref="K3999">[2]!PropsSI("H","P",(I3999+1)*100*1000,"T",J3999+273.15,"WATER")/1000</f>
        <v>2963.1244559485554</v>
      </c>
      <c r="L3999" s="5" cm="1">
        <f t="array" ref="L3999">[2]!PropsSI("S","P",(I3999+1)*100*1000,"T",J3999+273.15,"WATER")/1000</f>
        <v>6.9117730082701749</v>
      </c>
      <c r="M3999" s="5" cm="1">
        <f t="array" ref="M3999">[2]!PropsSI("H","P",(I3999+1)*100*1000,"S",E3999*1000,"WATER")/1000</f>
        <v>2834.7381924190076</v>
      </c>
      <c r="N3999" s="5" cm="1">
        <f t="array" ref="N3999">[2]!PropsSI("T","P",(I3999+1)*100*1000,"Q",1,"WATER")-273.15</f>
        <v>185.07888450607692</v>
      </c>
      <c r="O3999" s="5"/>
      <c r="P3999" s="5">
        <f t="shared" si="685"/>
        <v>16.155740530599534</v>
      </c>
      <c r="Q3999">
        <f t="shared" si="683"/>
        <v>9.6861159424420986</v>
      </c>
      <c r="S3999">
        <f t="shared" si="686"/>
        <v>1.2277532099498061</v>
      </c>
      <c r="T3999">
        <f t="shared" si="687"/>
        <v>560.30830226301032</v>
      </c>
      <c r="U3999">
        <f t="shared" si="688"/>
        <v>0.20776307825101148</v>
      </c>
      <c r="V3999">
        <f t="shared" si="693"/>
        <v>306.25447738555505</v>
      </c>
      <c r="W3999">
        <f t="shared" si="689"/>
        <v>3181.3383636177759</v>
      </c>
      <c r="X3999">
        <f t="shared" si="684"/>
        <v>12.251399085516649</v>
      </c>
      <c r="Y3999">
        <f t="shared" si="690"/>
        <v>6.5806776041424442</v>
      </c>
      <c r="AA3999">
        <f t="shared" si="691"/>
        <v>0.75833113950394282</v>
      </c>
      <c r="AB3999" s="3">
        <f t="shared" si="692"/>
        <v>12.251401126099578</v>
      </c>
    </row>
    <row r="4000" spans="1:28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10.254660001453606</v>
      </c>
      <c r="J4000" s="5">
        <v>261.63433954691516</v>
      </c>
      <c r="K4000" s="5" cm="1">
        <f t="array" ref="K4000">[2]!PropsSI("H","P",(I4000+1)*100*1000,"T",J4000+273.15,"WATER")/1000</f>
        <v>2964.4052585177024</v>
      </c>
      <c r="L4000" s="5" cm="1">
        <f t="array" ref="L4000">[2]!PropsSI("S","P",(I4000+1)*100*1000,"T",J4000+273.15,"WATER")/1000</f>
        <v>6.9141649964748568</v>
      </c>
      <c r="M4000" s="5" cm="1">
        <f t="array" ref="M4000">[2]!PropsSI("H","P",(I4000+1)*100*1000,"S",E4000*1000,"WATER")/1000</f>
        <v>2834.7732786452448</v>
      </c>
      <c r="N4000" s="5" cm="1">
        <f t="array" ref="N4000">[2]!PropsSI("T","P",(I4000+1)*100*1000,"Q",1,"WATER")-273.15</f>
        <v>185.07931520193296</v>
      </c>
      <c r="O4000" s="5"/>
      <c r="P4000" s="5">
        <f t="shared" si="685"/>
        <v>15.965626020195053</v>
      </c>
      <c r="Q4000">
        <f t="shared" si="683"/>
        <v>9.5138843002937463</v>
      </c>
      <c r="S4000">
        <f t="shared" si="686"/>
        <v>1.2277457537132896</v>
      </c>
      <c r="T4000">
        <f t="shared" si="687"/>
        <v>560.45975156629265</v>
      </c>
      <c r="U4000">
        <f t="shared" si="688"/>
        <v>0.20774466636515254</v>
      </c>
      <c r="V4000">
        <f t="shared" si="693"/>
        <v>306.43427702495063</v>
      </c>
      <c r="W4000">
        <f t="shared" si="689"/>
        <v>3182.9725314814732</v>
      </c>
      <c r="X4000">
        <f t="shared" si="684"/>
        <v>12.06816234615316</v>
      </c>
      <c r="Y4000">
        <f t="shared" si="690"/>
        <v>6.5243363355593873</v>
      </c>
      <c r="AA4000">
        <f t="shared" si="691"/>
        <v>0.75588419786697469</v>
      </c>
      <c r="AB4000" s="3">
        <f t="shared" si="692"/>
        <v>12.068164417719236</v>
      </c>
    </row>
    <row r="4001" spans="1:28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10.251721857197154</v>
      </c>
      <c r="J4001" s="5">
        <v>262.76166074728997</v>
      </c>
      <c r="K4001" s="5" cm="1">
        <f t="array" ref="K4001">[2]!PropsSI("H","P",(I4001+1)*100*1000,"T",J4001+273.15,"WATER")/1000</f>
        <v>2966.9154584878979</v>
      </c>
      <c r="L4001" s="5" cm="1">
        <f t="array" ref="L4001">[2]!PropsSI("S","P",(I4001+1)*100*1000,"T",J4001+273.15,"WATER")/1000</f>
        <v>6.9189699532240834</v>
      </c>
      <c r="M4001" s="5" cm="1">
        <f t="array" ref="M4001">[2]!PropsSI("H","P",(I4001+1)*100*1000,"S",E4001*1000,"WATER")/1000</f>
        <v>2833.650050526122</v>
      </c>
      <c r="N4001" s="5" cm="1">
        <f t="array" ref="N4001">[2]!PropsSI("T","P",(I4001+1)*100*1000,"Q",1,"WATER")-273.15</f>
        <v>185.0676801331856</v>
      </c>
      <c r="O4001" s="5"/>
      <c r="P4001" s="5">
        <f t="shared" si="685"/>
        <v>15.435568126173797</v>
      </c>
      <c r="Q4001">
        <f t="shared" si="683"/>
        <v>9.033673365031083</v>
      </c>
      <c r="S4001">
        <f t="shared" si="686"/>
        <v>1.2276938525522156</v>
      </c>
      <c r="T4001">
        <f t="shared" si="687"/>
        <v>561.22710086573829</v>
      </c>
      <c r="U4001">
        <f t="shared" si="688"/>
        <v>0.20764637465811403</v>
      </c>
      <c r="V4001">
        <f t="shared" si="693"/>
        <v>306.9263717954916</v>
      </c>
      <c r="W4001">
        <f t="shared" si="689"/>
        <v>3186.8349418271655</v>
      </c>
      <c r="X4001">
        <f t="shared" si="684"/>
        <v>11.557503905788018</v>
      </c>
      <c r="Y4001">
        <f t="shared" si="690"/>
        <v>6.369720598457441</v>
      </c>
      <c r="AA4001">
        <f t="shared" si="691"/>
        <v>0.74875806153753399</v>
      </c>
      <c r="AB4001" s="3">
        <f t="shared" si="692"/>
        <v>11.557506068884438</v>
      </c>
    </row>
    <row r="4002" spans="1:28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10.255525445582581</v>
      </c>
      <c r="J4002" s="5">
        <v>261.62409601945194</v>
      </c>
      <c r="K4002" s="5" cm="1">
        <f t="array" ref="K4002">[2]!PropsSI("H","P",(I4002+1)*100*1000,"T",J4002+273.15,"WATER")/1000</f>
        <v>2964.3795423291963</v>
      </c>
      <c r="L4002" s="5" cm="1">
        <f t="array" ref="L4002">[2]!PropsSI("S","P",(I4002+1)*100*1000,"T",J4002+273.15,"WATER")/1000</f>
        <v>6.9140827403462461</v>
      </c>
      <c r="M4002" s="5" cm="1">
        <f t="array" ref="M4002">[2]!PropsSI("H","P",(I4002+1)*100*1000,"S",E4002*1000,"WATER")/1000</f>
        <v>2829.8240888352088</v>
      </c>
      <c r="N4002" s="5" cm="1">
        <f t="array" ref="N4002">[2]!PropsSI("T","P",(I4002+1)*100*1000,"Q",1,"WATER")-273.15</f>
        <v>185.08274191100202</v>
      </c>
      <c r="O4002" s="5"/>
      <c r="P4002" s="5">
        <f t="shared" si="685"/>
        <v>15.371114443843059</v>
      </c>
      <c r="Q4002">
        <f t="shared" si="683"/>
        <v>8.9583985093668552</v>
      </c>
      <c r="S4002">
        <f t="shared" si="686"/>
        <v>1.2275903948528606</v>
      </c>
      <c r="T4002">
        <f t="shared" si="687"/>
        <v>563.5066124019628</v>
      </c>
      <c r="U4002">
        <f t="shared" si="688"/>
        <v>0.20737235846342264</v>
      </c>
      <c r="V4002">
        <f t="shared" si="693"/>
        <v>308.03608708157145</v>
      </c>
      <c r="W4002">
        <f t="shared" si="689"/>
        <v>3194.8614544269244</v>
      </c>
      <c r="X4002">
        <f t="shared" si="684"/>
        <v>11.485687514255048</v>
      </c>
      <c r="Y4002">
        <f t="shared" si="690"/>
        <v>6.387189714228751</v>
      </c>
      <c r="AA4002">
        <f t="shared" si="691"/>
        <v>0.74722556603416923</v>
      </c>
      <c r="AB4002" s="3">
        <f t="shared" si="692"/>
        <v>11.485689690876624</v>
      </c>
    </row>
    <row r="4003" spans="1:28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10.252840509677636</v>
      </c>
      <c r="J4003" s="5">
        <v>262.5609281191397</v>
      </c>
      <c r="K4003" s="5" cm="1">
        <f t="array" ref="K4003">[2]!PropsSI("H","P",(I4003+1)*100*1000,"T",J4003+273.15,"WATER")/1000</f>
        <v>2966.4666588053806</v>
      </c>
      <c r="L4003" s="5" cm="1">
        <f t="array" ref="L4003">[2]!PropsSI("S","P",(I4003+1)*100*1000,"T",J4003+273.15,"WATER")/1000</f>
        <v>6.9180881545728088</v>
      </c>
      <c r="M4003" s="5" cm="1">
        <f t="array" ref="M4003">[2]!PropsSI("H","P",(I4003+1)*100*1000,"S",E4003*1000,"WATER")/1000</f>
        <v>2833.0057531915509</v>
      </c>
      <c r="N4003" s="5" cm="1">
        <f t="array" ref="N4003">[2]!PropsSI("T","P",(I4003+1)*100*1000,"Q",1,"WATER")-273.15</f>
        <v>185.07211028494032</v>
      </c>
      <c r="O4003" s="5"/>
      <c r="P4003" s="5">
        <f t="shared" si="685"/>
        <v>15.331490201765893</v>
      </c>
      <c r="Q4003">
        <f t="shared" si="683"/>
        <v>8.9504874980646854</v>
      </c>
      <c r="S4003">
        <f t="shared" si="686"/>
        <v>1.2277166402973998</v>
      </c>
      <c r="T4003">
        <f t="shared" si="687"/>
        <v>560.87688515085824</v>
      </c>
      <c r="U4003">
        <f t="shared" si="688"/>
        <v>0.20769091585419808</v>
      </c>
      <c r="V4003">
        <f t="shared" si="693"/>
        <v>306.29643304913174</v>
      </c>
      <c r="W4003">
        <f t="shared" si="689"/>
        <v>3180.8591206827941</v>
      </c>
      <c r="X4003">
        <f t="shared" si="684"/>
        <v>11.46371682034855</v>
      </c>
      <c r="Y4003">
        <f t="shared" si="690"/>
        <v>6.3163216263874125</v>
      </c>
      <c r="AA4003">
        <f t="shared" si="691"/>
        <v>0.74772372745744642</v>
      </c>
      <c r="AB4003" s="3">
        <f t="shared" si="692"/>
        <v>11.463719001141712</v>
      </c>
    </row>
    <row r="4004" spans="1:28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10.251831269109539</v>
      </c>
      <c r="J4004" s="5">
        <v>265.81155540129862</v>
      </c>
      <c r="K4004" s="5" cm="1">
        <f t="array" ref="K4004">[2]!PropsSI("H","P",(I4004+1)*100*1000,"T",J4004+273.15,"WATER")/1000</f>
        <v>2973.6655874234384</v>
      </c>
      <c r="L4004" s="5" cm="1">
        <f t="array" ref="L4004">[2]!PropsSI("S","P",(I4004+1)*100*1000,"T",J4004+273.15,"WATER")/1000</f>
        <v>6.9315255398747988</v>
      </c>
      <c r="M4004" s="5" cm="1">
        <f t="array" ref="M4004">[2]!PropsSI("H","P",(I4004+1)*100*1000,"S",E4004*1000,"WATER")/1000</f>
        <v>2844.3153198190198</v>
      </c>
      <c r="N4004" s="5" cm="1">
        <f t="array" ref="N4004">[2]!PropsSI("T","P",(I4004+1)*100*1000,"Q",1,"WATER")-273.15</f>
        <v>185.06811344778208</v>
      </c>
      <c r="O4004" s="5"/>
      <c r="P4004" s="5">
        <f t="shared" si="685"/>
        <v>15.12249329116757</v>
      </c>
      <c r="Q4004">
        <f t="shared" si="683"/>
        <v>8.8752517541412441</v>
      </c>
      <c r="S4004">
        <f t="shared" si="686"/>
        <v>1.2282186712523502</v>
      </c>
      <c r="T4004">
        <f t="shared" si="687"/>
        <v>551.16992349893258</v>
      </c>
      <c r="U4004">
        <f t="shared" si="688"/>
        <v>0.20887955447558215</v>
      </c>
      <c r="V4004">
        <f t="shared" si="693"/>
        <v>299.20014187517171</v>
      </c>
      <c r="W4004">
        <f t="shared" si="689"/>
        <v>3121.8748477136987</v>
      </c>
      <c r="X4004">
        <f t="shared" si="684"/>
        <v>11.328621381046258</v>
      </c>
      <c r="Y4004">
        <f t="shared" si="690"/>
        <v>6.0190225262200459</v>
      </c>
      <c r="AA4004">
        <f t="shared" si="691"/>
        <v>0.74912406107412632</v>
      </c>
      <c r="AB4004" s="3">
        <f t="shared" si="692"/>
        <v>11.32862358784568</v>
      </c>
    </row>
    <row r="4005" spans="1:28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10.256573719731083</v>
      </c>
      <c r="J4005" s="5">
        <v>261.5826029806999</v>
      </c>
      <c r="K4005" s="5" cm="1">
        <f t="array" ref="K4005">[2]!PropsSI("H","P",(I4005+1)*100*1000,"T",J4005+273.15,"WATER")/1000</f>
        <v>2964.2838483009618</v>
      </c>
      <c r="L4005" s="5" cm="1">
        <f t="array" ref="L4005">[2]!PropsSI("S","P",(I4005+1)*100*1000,"T",J4005+273.15,"WATER")/1000</f>
        <v>6.9138624075284945</v>
      </c>
      <c r="M4005" s="5" cm="1">
        <f t="array" ref="M4005">[2]!PropsSI("H","P",(I4005+1)*100*1000,"S",E4005*1000,"WATER")/1000</f>
        <v>2829.4645879196246</v>
      </c>
      <c r="N4005" s="5" cm="1">
        <f t="array" ref="N4005">[2]!PropsSI("T","P",(I4005+1)*100*1000,"Q",1,"WATER")-273.15</f>
        <v>185.08689225483687</v>
      </c>
      <c r="O4005" s="5"/>
      <c r="P4005" s="5">
        <f t="shared" si="685"/>
        <v>15.018373709232499</v>
      </c>
      <c r="Q4005">
        <f t="shared" si="683"/>
        <v>8.6853274807082634</v>
      </c>
      <c r="S4005">
        <f t="shared" si="686"/>
        <v>1.2277153066688091</v>
      </c>
      <c r="T4005">
        <f t="shared" si="687"/>
        <v>561.19226221699194</v>
      </c>
      <c r="U4005">
        <f t="shared" si="688"/>
        <v>0.20765760414476847</v>
      </c>
      <c r="V4005">
        <f t="shared" si="693"/>
        <v>305.34959404645514</v>
      </c>
      <c r="W4005">
        <f t="shared" si="689"/>
        <v>3170.6051396500088</v>
      </c>
      <c r="X4005">
        <f t="shared" si="684"/>
        <v>11.172991535539884</v>
      </c>
      <c r="Y4005">
        <f t="shared" si="690"/>
        <v>6.1884724497013011</v>
      </c>
      <c r="AA4005">
        <f t="shared" si="691"/>
        <v>0.74395497071760097</v>
      </c>
      <c r="AB4005" s="3">
        <f t="shared" si="692"/>
        <v>11.172993773078051</v>
      </c>
    </row>
    <row r="4006" spans="1:28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10.253157159714471</v>
      </c>
      <c r="J4006" s="5">
        <v>264.01411478556679</v>
      </c>
      <c r="K4006" s="5" cm="1">
        <f t="array" ref="K4006">[2]!PropsSI("H","P",(I4006+1)*100*1000,"T",J4006+273.15,"WATER")/1000</f>
        <v>2969.6850216258913</v>
      </c>
      <c r="L4006" s="5" cm="1">
        <f t="array" ref="L4006">[2]!PropsSI("S","P",(I4006+1)*100*1000,"T",J4006+273.15,"WATER")/1000</f>
        <v>6.9240751607369546</v>
      </c>
      <c r="M4006" s="5" cm="1">
        <f t="array" ref="M4006">[2]!PropsSI("H","P",(I4006+1)*100*1000,"S",E4006*1000,"WATER")/1000</f>
        <v>2834.4589146823837</v>
      </c>
      <c r="N4006" s="5" cm="1">
        <f t="array" ref="N4006">[2]!PropsSI("T","P",(I4006+1)*100*1000,"Q",1,"WATER")-273.15</f>
        <v>185.07336423777821</v>
      </c>
      <c r="O4006" s="5"/>
      <c r="P4006" s="5">
        <f t="shared" si="685"/>
        <v>15.013453753191669</v>
      </c>
      <c r="Q4006">
        <f t="shared" si="683"/>
        <v>8.6734727498258035</v>
      </c>
      <c r="S4006">
        <f t="shared" si="686"/>
        <v>1.2277607229351166</v>
      </c>
      <c r="T4006">
        <f t="shared" si="687"/>
        <v>560.05599040492166</v>
      </c>
      <c r="U4006">
        <f t="shared" si="688"/>
        <v>0.20779201272669495</v>
      </c>
      <c r="V4006">
        <f t="shared" si="693"/>
        <v>305.89161794847774</v>
      </c>
      <c r="W4006">
        <f t="shared" si="689"/>
        <v>3177.935414520643</v>
      </c>
      <c r="X4006">
        <f t="shared" si="684"/>
        <v>11.1635781490724</v>
      </c>
      <c r="Y4006">
        <f t="shared" si="690"/>
        <v>6.2006248993570514</v>
      </c>
      <c r="AA4006">
        <f t="shared" si="691"/>
        <v>0.74357177049445222</v>
      </c>
      <c r="AB4006" s="3">
        <f t="shared" si="692"/>
        <v>11.163580388497309</v>
      </c>
    </row>
    <row r="4007" spans="1:28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10.251793580800953</v>
      </c>
      <c r="J4007" s="5">
        <v>263.76767770666015</v>
      </c>
      <c r="K4007" s="5" cm="1">
        <f t="array" ref="K4007">[2]!PropsSI("H","P",(I4007+1)*100*1000,"T",J4007+273.15,"WATER")/1000</f>
        <v>2969.1439946001865</v>
      </c>
      <c r="L4007" s="5" cm="1">
        <f t="array" ref="L4007">[2]!PropsSI("S","P",(I4007+1)*100*1000,"T",J4007+273.15,"WATER")/1000</f>
        <v>6.9231216236103963</v>
      </c>
      <c r="M4007" s="5" cm="1">
        <f t="array" ref="M4007">[2]!PropsSI("H","P",(I4007+1)*100*1000,"S",E4007*1000,"WATER")/1000</f>
        <v>2834.5859813285106</v>
      </c>
      <c r="N4007" s="5" cm="1">
        <f t="array" ref="N4007">[2]!PropsSI("T","P",(I4007+1)*100*1000,"Q",1,"WATER")-273.15</f>
        <v>185.06796418749616</v>
      </c>
      <c r="O4007" s="5"/>
      <c r="P4007" s="5">
        <f t="shared" si="685"/>
        <v>15.033314915448427</v>
      </c>
      <c r="Q4007">
        <f t="shared" si="683"/>
        <v>8.7018990806174426</v>
      </c>
      <c r="S4007">
        <f t="shared" si="686"/>
        <v>1.227790416178528</v>
      </c>
      <c r="T4007">
        <f t="shared" si="687"/>
        <v>559.38064297890469</v>
      </c>
      <c r="U4007">
        <f t="shared" si="688"/>
        <v>0.20787285563590396</v>
      </c>
      <c r="V4007">
        <f t="shared" si="693"/>
        <v>305.19859348487819</v>
      </c>
      <c r="W4007">
        <f t="shared" si="689"/>
        <v>3171.7568178873698</v>
      </c>
      <c r="X4007">
        <f t="shared" si="684"/>
        <v>11.188883329621815</v>
      </c>
      <c r="Y4007">
        <f t="shared" si="690"/>
        <v>6.1850906547958422</v>
      </c>
      <c r="AA4007">
        <f t="shared" si="691"/>
        <v>0.74427267884105319</v>
      </c>
      <c r="AB4007" s="3">
        <f t="shared" si="692"/>
        <v>11.188885563981962</v>
      </c>
    </row>
    <row r="4008" spans="1:28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10.251087665195717</v>
      </c>
      <c r="J4008" s="5">
        <v>263.30556631471597</v>
      </c>
      <c r="K4008" s="5" cm="1">
        <f t="array" ref="K4008">[2]!PropsSI("H","P",(I4008+1)*100*1000,"T",J4008+273.15,"WATER")/1000</f>
        <v>2968.1228768958586</v>
      </c>
      <c r="L4008" s="5" cm="1">
        <f t="array" ref="L4008">[2]!PropsSI("S","P",(I4008+1)*100*1000,"T",J4008+273.15,"WATER")/1000</f>
        <v>6.9212468861590217</v>
      </c>
      <c r="M4008" s="5" cm="1">
        <f t="array" ref="M4008">[2]!PropsSI("H","P",(I4008+1)*100*1000,"S",E4008*1000,"WATER")/1000</f>
        <v>2834.625542368271</v>
      </c>
      <c r="N4008" s="5" cm="1">
        <f t="array" ref="N4008">[2]!PropsSI("T","P",(I4008+1)*100*1000,"Q",1,"WATER")-273.15</f>
        <v>185.06516841597505</v>
      </c>
      <c r="O4008" s="5"/>
      <c r="P4008" s="5">
        <f t="shared" si="685"/>
        <v>15.250387356298422</v>
      </c>
      <c r="Q4008">
        <f t="shared" si="683"/>
        <v>8.8880797054895613</v>
      </c>
      <c r="S4008">
        <f t="shared" si="686"/>
        <v>1.2277664075754391</v>
      </c>
      <c r="T4008">
        <f t="shared" si="687"/>
        <v>559.78631357308836</v>
      </c>
      <c r="U4008">
        <f t="shared" si="688"/>
        <v>0.20782210752034119</v>
      </c>
      <c r="V4008">
        <f t="shared" si="693"/>
        <v>305.67424810704341</v>
      </c>
      <c r="W4008">
        <f t="shared" si="689"/>
        <v>3176.0579388484111</v>
      </c>
      <c r="X4008">
        <f t="shared" si="684"/>
        <v>11.391975305177089</v>
      </c>
      <c r="Y4008">
        <f t="shared" si="690"/>
        <v>6.2694931741345661</v>
      </c>
      <c r="AA4008">
        <f t="shared" si="691"/>
        <v>0.74699594400787461</v>
      </c>
      <c r="AB4008" s="3">
        <f t="shared" si="692"/>
        <v>11.391977499703895</v>
      </c>
    </row>
    <row r="4009" spans="1:28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10.251113597259234</v>
      </c>
      <c r="J4009" s="5">
        <v>261.88153664561048</v>
      </c>
      <c r="K4009" s="5" cm="1">
        <f t="array" ref="K4009">[2]!PropsSI("H","P",(I4009+1)*100*1000,"T",J4009+273.15,"WATER")/1000</f>
        <v>2964.9659314970186</v>
      </c>
      <c r="L4009" s="5" cm="1">
        <f t="array" ref="L4009">[2]!PropsSI("S","P",(I4009+1)*100*1000,"T",J4009+273.15,"WATER")/1000</f>
        <v>6.9153532135766245</v>
      </c>
      <c r="M4009" s="5" cm="1">
        <f t="array" ref="M4009">[2]!PropsSI("H","P",(I4009+1)*100*1000,"S",E4009*1000,"WATER")/1000</f>
        <v>2830.9068056353708</v>
      </c>
      <c r="N4009" s="5" cm="1">
        <f t="array" ref="N4009">[2]!PropsSI("T","P",(I4009+1)*100*1000,"Q",1,"WATER")-273.15</f>
        <v>185.06527112208386</v>
      </c>
      <c r="O4009" s="5"/>
      <c r="P4009" s="5">
        <f t="shared" si="685"/>
        <v>15.401752395321244</v>
      </c>
      <c r="Q4009">
        <f t="shared" si="683"/>
        <v>8.991771238818723</v>
      </c>
      <c r="S4009">
        <f t="shared" si="686"/>
        <v>1.2276112639391787</v>
      </c>
      <c r="T4009">
        <f t="shared" si="687"/>
        <v>562.76387751041852</v>
      </c>
      <c r="U4009">
        <f t="shared" si="688"/>
        <v>0.20745709153444084</v>
      </c>
      <c r="V4009">
        <f t="shared" si="693"/>
        <v>307.65950426712232</v>
      </c>
      <c r="W4009">
        <f t="shared" si="689"/>
        <v>3192.0354655241313</v>
      </c>
      <c r="X4009">
        <f t="shared" si="684"/>
        <v>11.518575336208279</v>
      </c>
      <c r="Y4009">
        <f t="shared" si="690"/>
        <v>6.3847389465846502</v>
      </c>
      <c r="AA4009">
        <f t="shared" si="691"/>
        <v>0.74787447629104153</v>
      </c>
      <c r="AB4009" s="3">
        <f t="shared" si="692"/>
        <v>11.51857750661517</v>
      </c>
    </row>
    <row r="4010" spans="1:28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10.249523170686713</v>
      </c>
      <c r="J4010" s="5">
        <v>262.30638383024029</v>
      </c>
      <c r="K4010" s="5" cm="1">
        <f t="array" ref="K4010">[2]!PropsSI("H","P",(I4010+1)*100*1000,"T",J4010+273.15,"WATER")/1000</f>
        <v>2965.9136626169761</v>
      </c>
      <c r="L4010" s="5" cm="1">
        <f t="array" ref="L4010">[2]!PropsSI("S","P",(I4010+1)*100*1000,"T",J4010+273.15,"WATER")/1000</f>
        <v>6.9171866946743101</v>
      </c>
      <c r="M4010" s="5" cm="1">
        <f t="array" ref="M4010">[2]!PropsSI("H","P",(I4010+1)*100*1000,"S",E4010*1000,"WATER")/1000</f>
        <v>2831.2845406474098</v>
      </c>
      <c r="N4010" s="5" cm="1">
        <f t="array" ref="N4010">[2]!PropsSI("T","P",(I4010+1)*100*1000,"Q",1,"WATER")-273.15</f>
        <v>185.05897176046039</v>
      </c>
      <c r="O4010" s="5"/>
      <c r="P4010" s="5">
        <f t="shared" si="685"/>
        <v>15.191958338771808</v>
      </c>
      <c r="Q4010">
        <f t="shared" si="683"/>
        <v>8.8208207297244758</v>
      </c>
      <c r="S4010">
        <f t="shared" si="686"/>
        <v>1.2276610261843206</v>
      </c>
      <c r="T4010">
        <f t="shared" si="687"/>
        <v>561.68601052173506</v>
      </c>
      <c r="U4010">
        <f t="shared" si="688"/>
        <v>0.20758695853071565</v>
      </c>
      <c r="V4010">
        <f t="shared" si="693"/>
        <v>306.62413571345729</v>
      </c>
      <c r="W4010">
        <f t="shared" si="689"/>
        <v>3182.9424210420384</v>
      </c>
      <c r="X4010">
        <f t="shared" si="684"/>
        <v>11.32762211585846</v>
      </c>
      <c r="Y4010">
        <f t="shared" si="690"/>
        <v>6.2840531895232665</v>
      </c>
      <c r="AA4010">
        <f t="shared" si="691"/>
        <v>0.74563292435729112</v>
      </c>
      <c r="AB4010" s="3">
        <f t="shared" si="692"/>
        <v>11.327624322852557</v>
      </c>
    </row>
    <row r="4011" spans="1:28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10.248675195266523</v>
      </c>
      <c r="J4011" s="5">
        <v>263.38083006020463</v>
      </c>
      <c r="K4011" s="5" cm="1">
        <f t="array" ref="K4011">[2]!PropsSI("H","P",(I4011+1)*100*1000,"T",J4011+273.15,"WATER")/1000</f>
        <v>2968.2978210126748</v>
      </c>
      <c r="L4011" s="5" cm="1">
        <f t="array" ref="L4011">[2]!PropsSI("S","P",(I4011+1)*100*1000,"T",J4011+273.15,"WATER")/1000</f>
        <v>6.921668316554527</v>
      </c>
      <c r="M4011" s="5" cm="1">
        <f t="array" ref="M4011">[2]!PropsSI("H","P",(I4011+1)*100*1000,"S",E4011*1000,"WATER")/1000</f>
        <v>2832.3417234906638</v>
      </c>
      <c r="N4011" s="5" cm="1">
        <f t="array" ref="N4011">[2]!PropsSI("T","P",(I4011+1)*100*1000,"Q",1,"WATER")-273.15</f>
        <v>185.05561281349594</v>
      </c>
      <c r="O4011" s="5"/>
      <c r="P4011" s="5">
        <f t="shared" si="685"/>
        <v>14.964663542766731</v>
      </c>
      <c r="Q4011">
        <f t="shared" si="683"/>
        <v>8.6219622886545704</v>
      </c>
      <c r="S4011">
        <f t="shared" si="686"/>
        <v>1.2276865616397572</v>
      </c>
      <c r="T4011">
        <f t="shared" si="687"/>
        <v>561.13043158057985</v>
      </c>
      <c r="U4011">
        <f t="shared" si="688"/>
        <v>0.20765385711408749</v>
      </c>
      <c r="V4011">
        <f t="shared" si="693"/>
        <v>306.39347481027818</v>
      </c>
      <c r="W4011">
        <f t="shared" si="689"/>
        <v>3181.3967657952103</v>
      </c>
      <c r="X4011">
        <f t="shared" si="684"/>
        <v>11.112646034427902</v>
      </c>
      <c r="Y4011">
        <f t="shared" si="690"/>
        <v>6.2035055214594745</v>
      </c>
      <c r="AA4011">
        <f t="shared" si="691"/>
        <v>0.74259259169833058</v>
      </c>
      <c r="AB4011" s="3">
        <f t="shared" si="692"/>
        <v>11.112648284116668</v>
      </c>
    </row>
    <row r="4012" spans="1:28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10.247067957724294</v>
      </c>
      <c r="J4012" s="5">
        <v>263.30372865064157</v>
      </c>
      <c r="K4012" s="5" cm="1">
        <f t="array" ref="K4012">[2]!PropsSI("H","P",(I4012+1)*100*1000,"T",J4012+273.15,"WATER")/1000</f>
        <v>2968.132501122212</v>
      </c>
      <c r="L4012" s="5" cm="1">
        <f t="array" ref="L4012">[2]!PropsSI("S","P",(I4012+1)*100*1000,"T",J4012+273.15,"WATER")/1000</f>
        <v>6.9214236976544585</v>
      </c>
      <c r="M4012" s="5" cm="1">
        <f t="array" ref="M4012">[2]!PropsSI("H","P",(I4012+1)*100*1000,"S",E4012*1000,"WATER")/1000</f>
        <v>2833.7886477612496</v>
      </c>
      <c r="N4012" s="5" cm="1">
        <f t="array" ref="N4012">[2]!PropsSI("T","P",(I4012+1)*100*1000,"Q",1,"WATER")-273.15</f>
        <v>185.04924577938101</v>
      </c>
      <c r="O4012" s="5"/>
      <c r="P4012" s="5">
        <f t="shared" si="685"/>
        <v>15.134934571580768</v>
      </c>
      <c r="Q4012">
        <f t="shared" si="683"/>
        <v>8.7832875684451608</v>
      </c>
      <c r="S4012">
        <f t="shared" si="686"/>
        <v>1.2277331635314193</v>
      </c>
      <c r="T4012">
        <f t="shared" si="687"/>
        <v>560.11187306230215</v>
      </c>
      <c r="U4012">
        <f t="shared" si="688"/>
        <v>0.20777642870626689</v>
      </c>
      <c r="V4012">
        <f t="shared" si="693"/>
        <v>305.79122030245378</v>
      </c>
      <c r="W4012">
        <f t="shared" si="689"/>
        <v>3176.6951018557133</v>
      </c>
      <c r="X4012">
        <f t="shared" si="684"/>
        <v>11.280817016697583</v>
      </c>
      <c r="Y4012">
        <f t="shared" si="690"/>
        <v>6.2376533448880469</v>
      </c>
      <c r="AA4012">
        <f t="shared" si="691"/>
        <v>0.74534971918748516</v>
      </c>
      <c r="AB4012" s="3">
        <f t="shared" si="692"/>
        <v>11.280819232848687</v>
      </c>
    </row>
    <row r="4013" spans="1:28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10.248858020194541</v>
      </c>
      <c r="J4013" s="5">
        <v>264.80423055271729</v>
      </c>
      <c r="K4013" s="5" cm="1">
        <f t="array" ref="K4013">[2]!PropsSI("H","P",(I4013+1)*100*1000,"T",J4013+273.15,"WATER")/1000</f>
        <v>2971.4481319499118</v>
      </c>
      <c r="L4013" s="5" cm="1">
        <f t="array" ref="L4013">[2]!PropsSI("S","P",(I4013+1)*100*1000,"T",J4013+273.15,"WATER")/1000</f>
        <v>6.9275249464538886</v>
      </c>
      <c r="M4013" s="5" cm="1">
        <f t="array" ref="M4013">[2]!PropsSI("H","P",(I4013+1)*100*1000,"S",E4013*1000,"WATER")/1000</f>
        <v>2836.3546160743813</v>
      </c>
      <c r="N4013" s="5" cm="1">
        <f t="array" ref="N4013">[2]!PropsSI("T","P",(I4013+1)*100*1000,"Q",1,"WATER")-273.15</f>
        <v>185.05633702493122</v>
      </c>
      <c r="O4013" s="5"/>
      <c r="P4013" s="5">
        <f t="shared" si="685"/>
        <v>15.199799911070086</v>
      </c>
      <c r="Q4013">
        <f t="shared" si="683"/>
        <v>8.8174327206356011</v>
      </c>
      <c r="S4013">
        <f t="shared" si="686"/>
        <v>1.2277086849250289</v>
      </c>
      <c r="T4013">
        <f t="shared" si="687"/>
        <v>560.72031400825722</v>
      </c>
      <c r="U4013">
        <f t="shared" si="688"/>
        <v>0.20770440025251721</v>
      </c>
      <c r="V4013">
        <f t="shared" si="693"/>
        <v>307.35281845549798</v>
      </c>
      <c r="W4013">
        <f t="shared" si="689"/>
        <v>3192.0011724011351</v>
      </c>
      <c r="X4013">
        <f t="shared" si="684"/>
        <v>11.328596146313313</v>
      </c>
      <c r="Y4013">
        <f t="shared" si="690"/>
        <v>6.3059417504614199</v>
      </c>
      <c r="AA4013">
        <f t="shared" si="691"/>
        <v>0.74531233433322897</v>
      </c>
      <c r="AB4013" s="3">
        <f t="shared" si="692"/>
        <v>11.328598353117652</v>
      </c>
    </row>
    <row r="4014" spans="1:28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10.246181148405999</v>
      </c>
      <c r="J4014" s="5">
        <v>262.9479187020471</v>
      </c>
      <c r="K4014" s="5" cm="1">
        <f t="array" ref="K4014">[2]!PropsSI("H","P",(I4014+1)*100*1000,"T",J4014+273.15,"WATER")/1000</f>
        <v>2967.3471904704866</v>
      </c>
      <c r="L4014" s="5" cm="1">
        <f t="array" ref="L4014">[2]!PropsSI("S","P",(I4014+1)*100*1000,"T",J4014+273.15,"WATER")/1000</f>
        <v>6.9199943747998933</v>
      </c>
      <c r="M4014" s="5" cm="1">
        <f t="array" ref="M4014">[2]!PropsSI("H","P",(I4014+1)*100*1000,"S",E4014*1000,"WATER")/1000</f>
        <v>2832.0555819772358</v>
      </c>
      <c r="N4014" s="5" cm="1">
        <f t="array" ref="N4014">[2]!PropsSI("T","P",(I4014+1)*100*1000,"Q",1,"WATER")-273.15</f>
        <v>185.04573239897866</v>
      </c>
      <c r="O4014" s="5"/>
      <c r="P4014" s="5">
        <f t="shared" si="685"/>
        <v>15.163341319398059</v>
      </c>
      <c r="Q4014">
        <f t="shared" si="683"/>
        <v>8.7857846692850305</v>
      </c>
      <c r="S4014">
        <f t="shared" si="686"/>
        <v>1.2276325988943015</v>
      </c>
      <c r="T4014">
        <f t="shared" si="687"/>
        <v>561.97179476145186</v>
      </c>
      <c r="U4014">
        <f t="shared" si="688"/>
        <v>0.20754712810519707</v>
      </c>
      <c r="V4014">
        <f t="shared" si="693"/>
        <v>307.25378949476044</v>
      </c>
      <c r="W4014">
        <f t="shared" si="689"/>
        <v>3188.9718120596881</v>
      </c>
      <c r="X4014">
        <f t="shared" si="684"/>
        <v>11.294767943037476</v>
      </c>
      <c r="Y4014">
        <f t="shared" si="690"/>
        <v>6.294997067969538</v>
      </c>
      <c r="AA4014">
        <f t="shared" si="691"/>
        <v>0.744873436437269</v>
      </c>
      <c r="AB4014" s="3">
        <f t="shared" si="692"/>
        <v>11.294770156451264</v>
      </c>
    </row>
    <row r="4015" spans="1:28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10.247832754046259</v>
      </c>
      <c r="J4015" s="5">
        <v>263.92959904685483</v>
      </c>
      <c r="K4015" s="5" cm="1">
        <f t="array" ref="K4015">[2]!PropsSI("H","P",(I4015+1)*100*1000,"T",J4015+273.15,"WATER")/1000</f>
        <v>2969.5159595424302</v>
      </c>
      <c r="L4015" s="5" cm="1">
        <f t="array" ref="L4015">[2]!PropsSI("S","P",(I4015+1)*100*1000,"T",J4015+273.15,"WATER")/1000</f>
        <v>6.9239708562312039</v>
      </c>
      <c r="M4015" s="5" cm="1">
        <f t="array" ref="M4015">[2]!PropsSI("H","P",(I4015+1)*100*1000,"S",E4015*1000,"WATER")/1000</f>
        <v>2832.2472658018887</v>
      </c>
      <c r="N4015" s="5" cm="1">
        <f t="array" ref="N4015">[2]!PropsSI("T","P",(I4015+1)*100*1000,"Q",1,"WATER")-273.15</f>
        <v>185.05227559132055</v>
      </c>
      <c r="O4015" s="5"/>
      <c r="P4015" s="5">
        <f t="shared" si="685"/>
        <v>14.84392435848023</v>
      </c>
      <c r="Q4015">
        <f t="shared" si="683"/>
        <v>8.5046592578967797</v>
      </c>
      <c r="S4015">
        <f t="shared" si="686"/>
        <v>1.2276525154339888</v>
      </c>
      <c r="T4015">
        <f t="shared" si="687"/>
        <v>561.7180185498255</v>
      </c>
      <c r="U4015">
        <f t="shared" si="688"/>
        <v>0.20758061002040876</v>
      </c>
      <c r="V4015">
        <f t="shared" si="693"/>
        <v>307.02103099835068</v>
      </c>
      <c r="W4015">
        <f t="shared" si="689"/>
        <v>3186.9817186257856</v>
      </c>
      <c r="X4015">
        <f t="shared" si="684"/>
        <v>10.99168971706057</v>
      </c>
      <c r="Y4015">
        <f t="shared" si="690"/>
        <v>6.1853205048084545</v>
      </c>
      <c r="AA4015">
        <f t="shared" si="691"/>
        <v>0.74048423624755233</v>
      </c>
      <c r="AB4015" s="3">
        <f t="shared" si="692"/>
        <v>10.991691991505672</v>
      </c>
    </row>
    <row r="4016" spans="1:28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10.251139019472379</v>
      </c>
      <c r="J4016" s="5">
        <v>263.15809667120504</v>
      </c>
      <c r="K4016" s="5" cm="1">
        <f t="array" ref="K4016">[2]!PropsSI("H","P",(I4016+1)*100*1000,"T",J4016+273.15,"WATER")/1000</f>
        <v>2967.795982718817</v>
      </c>
      <c r="L4016" s="5" cm="1">
        <f t="array" ref="L4016">[2]!PropsSI("S","P",(I4016+1)*100*1000,"T",J4016+273.15,"WATER")/1000</f>
        <v>6.9206354138565658</v>
      </c>
      <c r="M4016" s="5" cm="1">
        <f t="array" ref="M4016">[2]!PropsSI("H","P",(I4016+1)*100*1000,"S",E4016*1000,"WATER")/1000</f>
        <v>2830.6493700184733</v>
      </c>
      <c r="N4016" s="5" cm="1">
        <f t="array" ref="N4016">[2]!PropsSI("T","P",(I4016+1)*100*1000,"Q",1,"WATER")-273.15</f>
        <v>185.06537180870822</v>
      </c>
      <c r="O4016" s="5"/>
      <c r="P4016" s="5">
        <f t="shared" si="685"/>
        <v>14.788045738661458</v>
      </c>
      <c r="Q4016">
        <f t="shared" si="683"/>
        <v>8.464862248428922</v>
      </c>
      <c r="S4016">
        <f t="shared" si="686"/>
        <v>1.2276689207012701</v>
      </c>
      <c r="T4016">
        <f t="shared" si="687"/>
        <v>561.66003293648021</v>
      </c>
      <c r="U4016">
        <f t="shared" si="688"/>
        <v>0.20759246076062665</v>
      </c>
      <c r="V4016">
        <f t="shared" si="693"/>
        <v>306.35093126772773</v>
      </c>
      <c r="W4016">
        <f t="shared" si="689"/>
        <v>3180.1761957694839</v>
      </c>
      <c r="X4016">
        <f t="shared" si="684"/>
        <v>10.944220409212098</v>
      </c>
      <c r="Y4016">
        <f t="shared" si="690"/>
        <v>6.1472168894421353</v>
      </c>
      <c r="AA4016">
        <f t="shared" si="691"/>
        <v>0.74007227776622764</v>
      </c>
      <c r="AB4016" s="3">
        <f t="shared" si="692"/>
        <v>10.944222693522342</v>
      </c>
    </row>
    <row r="4017" spans="1:28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10.238858318080856</v>
      </c>
      <c r="J4017" s="5">
        <v>269.28616925834581</v>
      </c>
      <c r="K4017" s="5" cm="1">
        <f t="array" ref="K4017">[2]!PropsSI("H","P",(I4017+1)*100*1000,"T",J4017+273.15,"WATER")/1000</f>
        <v>2981.3761132824707</v>
      </c>
      <c r="L4017" s="5" cm="1">
        <f t="array" ref="L4017">[2]!PropsSI("S","P",(I4017+1)*100*1000,"T",J4017+273.15,"WATER")/1000</f>
        <v>6.9462994534387104</v>
      </c>
      <c r="M4017" s="5" cm="1">
        <f t="array" ref="M4017">[2]!PropsSI("H","P",(I4017+1)*100*1000,"S",E4017*1000,"WATER")/1000</f>
        <v>2827.3565121673787</v>
      </c>
      <c r="N4017" s="5" cm="1">
        <f t="array" ref="N4017">[2]!PropsSI("T","P",(I4017+1)*100*1000,"Q",1,"WATER")-273.15</f>
        <v>185.01671233101558</v>
      </c>
      <c r="O4017" s="5"/>
      <c r="P4017" s="5">
        <f t="shared" si="685"/>
        <v>13.1578194512264</v>
      </c>
      <c r="Q4017">
        <f t="shared" si="683"/>
        <v>6.9374396862605963</v>
      </c>
      <c r="S4017">
        <f t="shared" si="686"/>
        <v>1.2273416983141328</v>
      </c>
      <c r="T4017">
        <f t="shared" si="687"/>
        <v>566.9826213632208</v>
      </c>
      <c r="U4017">
        <f t="shared" si="688"/>
        <v>0.20692229238269635</v>
      </c>
      <c r="V4017">
        <f t="shared" si="693"/>
        <v>311.14068643326266</v>
      </c>
      <c r="W4017">
        <f t="shared" si="689"/>
        <v>3221.2584531594671</v>
      </c>
      <c r="X4017">
        <f t="shared" si="684"/>
        <v>9.3447605206254956</v>
      </c>
      <c r="Y4017">
        <f t="shared" si="690"/>
        <v>5.7951935995673152</v>
      </c>
      <c r="AA4017">
        <f t="shared" si="691"/>
        <v>0.71020606648084728</v>
      </c>
      <c r="AB4017" s="3">
        <f t="shared" si="692"/>
        <v>9.3447631959206827</v>
      </c>
    </row>
    <row r="4018" spans="1:28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10.247014690505134</v>
      </c>
      <c r="J4018" s="5">
        <v>270.8904596683692</v>
      </c>
      <c r="K4018" s="5" cm="1">
        <f t="array" ref="K4018">[2]!PropsSI("H","P",(I4018+1)*100*1000,"T",J4018+273.15,"WATER")/1000</f>
        <v>2984.8823010509564</v>
      </c>
      <c r="L4018" s="5" cm="1">
        <f t="array" ref="L4018">[2]!PropsSI("S","P",(I4018+1)*100*1000,"T",J4018+273.15,"WATER")/1000</f>
        <v>6.952430516149958</v>
      </c>
      <c r="M4018" s="5" cm="1">
        <f t="array" ref="M4018">[2]!PropsSI("H","P",(I4018+1)*100*1000,"S",E4018*1000,"WATER")/1000</f>
        <v>2825.9073360044877</v>
      </c>
      <c r="N4018" s="5" cm="1">
        <f t="array" ref="N4018">[2]!PropsSI("T","P",(I4018+1)*100*1000,"Q",1,"WATER")-273.15</f>
        <v>185.04903475029812</v>
      </c>
      <c r="O4018" s="5"/>
      <c r="P4018" s="5">
        <f t="shared" si="685"/>
        <v>12.914048520227794</v>
      </c>
      <c r="Q4018">
        <f t="shared" si="683"/>
        <v>6.673383292202888</v>
      </c>
      <c r="S4018">
        <f t="shared" si="686"/>
        <v>1.2271984360047008</v>
      </c>
      <c r="T4018">
        <f t="shared" si="687"/>
        <v>570.36345343811877</v>
      </c>
      <c r="U4018">
        <f t="shared" si="688"/>
        <v>0.20651949534840391</v>
      </c>
      <c r="V4018">
        <f t="shared" si="693"/>
        <v>314.14360159716335</v>
      </c>
      <c r="W4018">
        <f t="shared" si="689"/>
        <v>3247.1004472947652</v>
      </c>
      <c r="X4018">
        <f t="shared" si="684"/>
        <v>9.0848101181258905</v>
      </c>
      <c r="Y4018">
        <f t="shared" si="690"/>
        <v>5.8149793367810867</v>
      </c>
      <c r="AA4018">
        <f t="shared" si="691"/>
        <v>0.70348294384532672</v>
      </c>
      <c r="AB4018" s="3">
        <f t="shared" si="692"/>
        <v>9.0848128699712341</v>
      </c>
    </row>
    <row r="4019" spans="1:28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7.5928146194642592</v>
      </c>
      <c r="J4019" s="5">
        <v>323.86686490418685</v>
      </c>
      <c r="K4019" s="5" cm="1">
        <f t="array" ref="K4019">[2]!PropsSI("H","P",(I4019+1)*100*1000,"T",J4019+273.15,"WATER")/1000</f>
        <v>3105.8210168527817</v>
      </c>
      <c r="L4019" s="5" cm="1">
        <f t="array" ref="L4019">[2]!PropsSI("S","P",(I4019+1)*100*1000,"T",J4019+273.15,"WATER")/1000</f>
        <v>7.2857782008538461</v>
      </c>
      <c r="M4019" s="5" cm="1">
        <f t="array" ref="M4019">[2]!PropsSI("H","P",(I4019+1)*100*1000,"S",E4019*1000,"WATER")/1000</f>
        <v>2871.887978864333</v>
      </c>
      <c r="N4019" s="5" cm="1">
        <f t="array" ref="N4019">[2]!PropsSI("T","P",(I4019+1)*100*1000,"Q",1,"WATER")-273.15</f>
        <v>173.39251079905972</v>
      </c>
      <c r="O4019" s="5"/>
      <c r="P4019" s="5">
        <f t="shared" si="685"/>
        <v>5.6446949492975165</v>
      </c>
      <c r="Q4019">
        <f t="shared" si="683"/>
        <v>0.92077111272719514</v>
      </c>
      <c r="S4019">
        <f t="shared" si="686"/>
        <v>1.2200055999682</v>
      </c>
      <c r="T4019">
        <f t="shared" si="687"/>
        <v>502.27887725337359</v>
      </c>
      <c r="U4019">
        <f t="shared" si="688"/>
        <v>0.21106027225442719</v>
      </c>
      <c r="V4019">
        <f t="shared" si="693"/>
        <v>269.22416404003962</v>
      </c>
      <c r="W4019">
        <f t="shared" si="689"/>
        <v>2833.3196070741201</v>
      </c>
      <c r="X4019">
        <f t="shared" si="684"/>
        <v>2.6032551359609419</v>
      </c>
      <c r="Y4019">
        <f t="shared" si="690"/>
        <v>2.8307524884368149</v>
      </c>
      <c r="AA4019">
        <f t="shared" si="691"/>
        <v>0.46118785207532531</v>
      </c>
      <c r="AB4019" s="3">
        <f t="shared" si="692"/>
        <v>2.603264739286959</v>
      </c>
    </row>
    <row r="4020" spans="1:28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1.9569278503746113</v>
      </c>
      <c r="J4020" s="5">
        <v>393.0380585457624</v>
      </c>
      <c r="K4020" s="5" cm="1">
        <f t="array" ref="K4020">[2]!PropsSI("H","P",(I4020+1)*100*1000,"T",J4020+273.15,"WATER")/1000</f>
        <v>3261.0479426345428</v>
      </c>
      <c r="L4020" s="5" cm="1">
        <f t="array" ref="L4020">[2]!PropsSI("S","P",(I4020+1)*100*1000,"T",J4020+273.15,"WATER")/1000</f>
        <v>8.0198363266776482</v>
      </c>
      <c r="M4020" s="5" cm="1">
        <f t="array" ref="M4020">[2]!PropsSI("H","P",(I4020+1)*100*1000,"S",E4020*1000,"WATER")/1000</f>
        <v>3053.8518429987239</v>
      </c>
      <c r="N4020" s="5" cm="1">
        <f t="array" ref="N4020">[2]!PropsSI("T","P",(I4020+1)*100*1000,"Q",1,"WATER")-273.15</f>
        <v>133.02997007898205</v>
      </c>
      <c r="O4020" s="5"/>
      <c r="P4020" s="5">
        <f t="shared" si="685"/>
        <v>7.2472671272019284E-2</v>
      </c>
      <c r="Q4020">
        <f t="shared" si="683"/>
        <v>-0.40140951027441601</v>
      </c>
      <c r="S4020">
        <f t="shared" si="686"/>
        <v>1.2007090556165945</v>
      </c>
      <c r="T4020">
        <f t="shared" si="687"/>
        <v>434.87506385570055</v>
      </c>
      <c r="U4020">
        <f t="shared" si="688"/>
        <v>0.21124144702099418</v>
      </c>
      <c r="V4020">
        <f t="shared" si="693"/>
        <v>24.700589244043314</v>
      </c>
      <c r="W4020">
        <f t="shared" si="689"/>
        <v>260.13363982713008</v>
      </c>
      <c r="X4020">
        <f t="shared" si="684"/>
        <v>-0.20364044745032658</v>
      </c>
      <c r="Y4020">
        <f t="shared" si="690"/>
        <v>3.9112602210318634E-2</v>
      </c>
      <c r="AA4020">
        <f t="shared" si="691"/>
        <v>1.6929343506441872E-3</v>
      </c>
      <c r="AB4020" s="3">
        <f t="shared" si="692"/>
        <v>1.226914746793456E-4</v>
      </c>
    </row>
    <row r="4021" spans="1:28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1.9455969900042354</v>
      </c>
      <c r="J4021" s="5">
        <v>262.56032638431634</v>
      </c>
      <c r="K4021" s="5" cm="1">
        <f t="array" ref="K4021">[2]!PropsSI("H","P",(I4021+1)*100*1000,"T",J4021+273.15,"WATER")/1000</f>
        <v>2993.5599768273055</v>
      </c>
      <c r="L4021" s="5" cm="1">
        <f t="array" ref="L4021">[2]!PropsSI("S","P",(I4021+1)*100*1000,"T",J4021+273.15,"WATER")/1000</f>
        <v>7.5749197222601836</v>
      </c>
      <c r="M4021" s="5" cm="1">
        <f t="array" ref="M4021">[2]!PropsSI("H","P",(I4021+1)*100*1000,"S",E4021*1000,"WATER")/1000</f>
        <v>2984.5382775070061</v>
      </c>
      <c r="N4021" s="5" cm="1">
        <f t="array" ref="N4021">[2]!PropsSI("T","P",(I4021+1)*100*1000,"Q",1,"WATER")-273.15</f>
        <v>132.89945808897454</v>
      </c>
      <c r="O4021" s="5"/>
      <c r="P4021" s="5">
        <f t="shared" si="685"/>
        <v>6.3773890419259417E-3</v>
      </c>
      <c r="Q4021">
        <f t="shared" si="683"/>
        <v>-2.3056478268024493E-2</v>
      </c>
      <c r="S4021">
        <f t="shared" si="686"/>
        <v>1.2007648298089675</v>
      </c>
      <c r="T4021">
        <f t="shared" si="687"/>
        <v>432.92576831167742</v>
      </c>
      <c r="U4021">
        <f t="shared" si="688"/>
        <v>0.21146418318908469</v>
      </c>
      <c r="V4021">
        <f t="shared" si="693"/>
        <v>-5.2609786127519502</v>
      </c>
      <c r="W4021">
        <f t="shared" si="689"/>
        <v>-55.454088384489978</v>
      </c>
      <c r="X4021">
        <f t="shared" si="684"/>
        <v>3.8289811355238526E-2</v>
      </c>
      <c r="Y4021">
        <f t="shared" si="690"/>
        <v>3.7633672505412684E-3</v>
      </c>
      <c r="AA4021">
        <f t="shared" si="691"/>
        <v>6.1046859587697773</v>
      </c>
      <c r="AB4021" s="3">
        <f t="shared" si="692"/>
        <v>3.8931957337857537E-2</v>
      </c>
    </row>
    <row r="4022" spans="1:28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1.8781094195673373</v>
      </c>
      <c r="J4022" s="5">
        <v>154.58482323679175</v>
      </c>
      <c r="K4022" s="5" cm="1">
        <f t="array" ref="K4022">[2]!PropsSI("H","P",(I4022+1)*100*1000,"T",J4022+273.15,"WATER")/1000</f>
        <v>2771.9803274622323</v>
      </c>
      <c r="L4022" s="5" cm="1">
        <f t="array" ref="L4022">[2]!PropsSI("S","P",(I4022+1)*100*1000,"T",J4022+273.15,"WATER")/1000</f>
        <v>7.1231791007083896</v>
      </c>
      <c r="M4022" s="5" cm="1">
        <f t="array" ref="M4022">[2]!PropsSI("H","P",(I4022+1)*100*1000,"S",E4022*1000,"WATER")/1000</f>
        <v>2950.7214257623564</v>
      </c>
      <c r="N4022" s="5" cm="1">
        <f t="array" ref="N4022">[2]!PropsSI("T","P",(I4022+1)*100*1000,"Q",1,"WATER")-273.15</f>
        <v>132.11358098274115</v>
      </c>
      <c r="O4022" s="5"/>
      <c r="P4022" s="5">
        <f t="shared" si="685"/>
        <v>-0.12888157796945188</v>
      </c>
      <c r="Q4022">
        <f t="shared" si="683"/>
        <v>0.46023864951542304</v>
      </c>
      <c r="S4022">
        <f t="shared" si="686"/>
        <v>1.2006110494926132</v>
      </c>
      <c r="T4022">
        <f t="shared" si="687"/>
        <v>430.63629472724637</v>
      </c>
      <c r="U4022">
        <f t="shared" si="688"/>
        <v>0.21164808934833909</v>
      </c>
      <c r="V4022">
        <f t="shared" si="693"/>
        <v>-46.659457793584679</v>
      </c>
      <c r="W4022">
        <f t="shared" si="689"/>
        <v>-492.17361949493784</v>
      </c>
      <c r="X4022">
        <f t="shared" si="684"/>
        <v>0.33838676996175215</v>
      </c>
      <c r="Y4022">
        <f t="shared" si="690"/>
        <v>1.4847880550762317E-2</v>
      </c>
      <c r="AA4022">
        <f t="shared" si="691"/>
        <v>-2.6261366374313653</v>
      </c>
      <c r="AB4022" s="3">
        <f t="shared" si="692"/>
        <v>0.3384606337955447</v>
      </c>
    </row>
    <row r="4023" spans="1:28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1.7097605803238982</v>
      </c>
      <c r="J4023" s="5">
        <v>142.23754575475743</v>
      </c>
      <c r="K4023" s="5" cm="1">
        <f t="array" ref="K4023">[2]!PropsSI("H","P",(I4023+1)*100*1000,"T",J4023+273.15,"WATER")/1000</f>
        <v>2746.8799691832933</v>
      </c>
      <c r="L4023" s="5" cm="1">
        <f t="array" ref="L4023">[2]!PropsSI("S","P",(I4023+1)*100*1000,"T",J4023+273.15,"WATER")/1000</f>
        <v>7.0907650468344778</v>
      </c>
      <c r="M4023" s="5" cm="1">
        <f t="array" ref="M4023">[2]!PropsSI("H","P",(I4023+1)*100*1000,"S",E4023*1000,"WATER")/1000</f>
        <v>2890.5460178426933</v>
      </c>
      <c r="N4023" s="5" cm="1">
        <f t="array" ref="N4023">[2]!PropsSI("T","P",(I4023+1)*100*1000,"Q",1,"WATER")-273.15</f>
        <v>130.08601169638263</v>
      </c>
      <c r="O4023" s="5"/>
      <c r="P4023" s="5">
        <f t="shared" si="685"/>
        <v>-0.10566337989122991</v>
      </c>
      <c r="Q4023">
        <f t="shared" si="683"/>
        <v>0.37264682936220883</v>
      </c>
      <c r="S4023">
        <f t="shared" si="686"/>
        <v>1.1998545883566398</v>
      </c>
      <c r="T4023">
        <f t="shared" si="687"/>
        <v>432.07624854635424</v>
      </c>
      <c r="U4023">
        <f t="shared" si="688"/>
        <v>0.21123011427700644</v>
      </c>
      <c r="V4023">
        <f t="shared" si="693"/>
        <v>-39.261121551820558</v>
      </c>
      <c r="W4023">
        <f t="shared" si="689"/>
        <v>-413.45920891121506</v>
      </c>
      <c r="X4023">
        <f t="shared" si="684"/>
        <v>0.28274638260180102</v>
      </c>
      <c r="Y4023">
        <f t="shared" si="690"/>
        <v>8.08209032772092E-3</v>
      </c>
      <c r="AA4023">
        <f t="shared" si="691"/>
        <v>-2.6767530408512479</v>
      </c>
      <c r="AB4023" s="3">
        <f t="shared" si="692"/>
        <v>0.28283477343047025</v>
      </c>
    </row>
    <row r="4024" spans="1:28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3.2141986535289297</v>
      </c>
      <c r="J4024" s="5">
        <v>145.49833258700005</v>
      </c>
      <c r="K4024" s="5" t="e" cm="1">
        <f t="array" ref="K4024">[2]!PropsSI("H","P",(I4024+1)*100*1000,"T",J4024+273.15,"WATER")/1000</f>
        <v>#VALUE!</v>
      </c>
      <c r="L4024" s="5" t="e" cm="1">
        <f t="array" ref="L4024">[2]!PropsSI("S","P",(I4024+1)*100*1000,"T",J4024+273.15,"WATER")/1000</f>
        <v>#VALUE!</v>
      </c>
      <c r="M4024" s="5" cm="1">
        <f t="array" ref="M4024">[2]!PropsSI("H","P",(I4024+1)*100*1000,"S",E4024*1000,"WATER")/1000</f>
        <v>2840.2382267955454</v>
      </c>
      <c r="N4024" s="5" cm="1">
        <f t="array" ref="N4024">[2]!PropsSI("T","P",(I4024+1)*100*1000,"Q",1,"WATER")-273.15</f>
        <v>145.49833258699994</v>
      </c>
      <c r="O4024" s="5"/>
      <c r="P4024" s="5">
        <f t="shared" si="685"/>
        <v>-0.10973472119701119</v>
      </c>
      <c r="Q4024" t="e">
        <f t="shared" si="683"/>
        <v>#VALUE!</v>
      </c>
      <c r="S4024">
        <f t="shared" si="686"/>
        <v>1.2064757251366187</v>
      </c>
      <c r="T4024">
        <f t="shared" si="687"/>
        <v>421.87272976548593</v>
      </c>
      <c r="U4024">
        <f t="shared" si="688"/>
        <v>0.21463864536414415</v>
      </c>
      <c r="V4024">
        <f t="shared" si="693"/>
        <v>-39.887195828014583</v>
      </c>
      <c r="W4024">
        <f t="shared" si="689"/>
        <v>-425.63283428542564</v>
      </c>
      <c r="X4024">
        <f t="shared" si="684"/>
        <v>0.29150424816430232</v>
      </c>
      <c r="Y4024">
        <f t="shared" si="690"/>
        <v>0</v>
      </c>
      <c r="AA4024">
        <f t="shared" si="691"/>
        <v>-2.6572262799799033</v>
      </c>
      <c r="AB4024" s="3">
        <f t="shared" si="692"/>
        <v>0.29158998499096589</v>
      </c>
    </row>
    <row r="4025" spans="1:28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3.2194362261736833</v>
      </c>
      <c r="J4025" s="5">
        <v>145.54356964060895</v>
      </c>
      <c r="K4025" s="5" t="e" cm="1">
        <f t="array" ref="K4025">[2]!PropsSI("H","P",(I4025+1)*100*1000,"T",J4025+273.15,"WATER")/1000</f>
        <v>#VALUE!</v>
      </c>
      <c r="L4025" s="5" t="e" cm="1">
        <f t="array" ref="L4025">[2]!PropsSI("S","P",(I4025+1)*100*1000,"T",J4025+273.15,"WATER")/1000</f>
        <v>#VALUE!</v>
      </c>
      <c r="M4025" s="5" cm="1">
        <f t="array" ref="M4025">[2]!PropsSI("H","P",(I4025+1)*100*1000,"S",E4025*1000,"WATER")/1000</f>
        <v>2806.191144769994</v>
      </c>
      <c r="N4025" s="5" cm="1">
        <f t="array" ref="N4025">[2]!PropsSI("T","P",(I4025+1)*100*1000,"Q",1,"WATER")-273.15</f>
        <v>145.54356964060895</v>
      </c>
      <c r="O4025" s="5"/>
      <c r="P4025" s="5">
        <f t="shared" si="685"/>
        <v>-8.5248089803900501E-2</v>
      </c>
      <c r="Q4025" t="e">
        <f t="shared" si="683"/>
        <v>#VALUE!</v>
      </c>
      <c r="S4025">
        <f t="shared" si="686"/>
        <v>1.2064637795879201</v>
      </c>
      <c r="T4025">
        <f t="shared" si="687"/>
        <v>422.50841592772974</v>
      </c>
      <c r="U4025">
        <f t="shared" si="688"/>
        <v>0.21456822080502616</v>
      </c>
      <c r="V4025">
        <f t="shared" si="693"/>
        <v>-32.314283441931281</v>
      </c>
      <c r="W4025">
        <f t="shared" si="689"/>
        <v>-344.72978625343268</v>
      </c>
      <c r="X4025">
        <f t="shared" si="684"/>
        <v>0.23498802700843835</v>
      </c>
      <c r="Y4025">
        <f t="shared" si="690"/>
        <v>0</v>
      </c>
      <c r="AA4025">
        <f t="shared" si="691"/>
        <v>-2.7577669813557955</v>
      </c>
      <c r="AB4025" s="3">
        <f t="shared" si="692"/>
        <v>0.23509436728485045</v>
      </c>
    </row>
    <row r="4026" spans="1:28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3.2238522675216839</v>
      </c>
      <c r="J4026" s="5">
        <v>145.58167606258365</v>
      </c>
      <c r="K4026" s="5" t="e" cm="1">
        <f t="array" ref="K4026">[2]!PropsSI("H","P",(I4026+1)*100*1000,"T",J4026+273.15,"WATER")/1000</f>
        <v>#VALUE!</v>
      </c>
      <c r="L4026" s="5" t="e" cm="1">
        <f t="array" ref="L4026">[2]!PropsSI("S","P",(I4026+1)*100*1000,"T",J4026+273.15,"WATER")/1000</f>
        <v>#VALUE!</v>
      </c>
      <c r="M4026" s="5" cm="1">
        <f t="array" ref="M4026">[2]!PropsSI("H","P",(I4026+1)*100*1000,"S",E4026*1000,"WATER")/1000</f>
        <v>2774.6651346784352</v>
      </c>
      <c r="N4026" s="5" cm="1">
        <f t="array" ref="N4026">[2]!PropsSI("T","P",(I4026+1)*100*1000,"Q",1,"WATER")-273.15</f>
        <v>145.58167606258365</v>
      </c>
      <c r="O4026" s="5"/>
      <c r="P4026" s="5">
        <f t="shared" si="685"/>
        <v>-6.2600184894597358E-2</v>
      </c>
      <c r="Q4026" t="e">
        <f t="shared" si="683"/>
        <v>#VALUE!</v>
      </c>
      <c r="S4026">
        <f t="shared" si="686"/>
        <v>1.2064480161466842</v>
      </c>
      <c r="T4026">
        <f t="shared" si="687"/>
        <v>423.15355346364981</v>
      </c>
      <c r="U4026">
        <f t="shared" si="688"/>
        <v>0.21449545930894462</v>
      </c>
      <c r="V4026">
        <f t="shared" si="693"/>
        <v>-25.429593785464487</v>
      </c>
      <c r="W4026">
        <f t="shared" si="689"/>
        <v>-271.20795495402717</v>
      </c>
      <c r="X4026">
        <f t="shared" si="684"/>
        <v>0.18399833308793495</v>
      </c>
      <c r="Y4026">
        <f t="shared" si="690"/>
        <v>0</v>
      </c>
      <c r="AA4026">
        <f t="shared" si="691"/>
        <v>-2.9414306684595908</v>
      </c>
      <c r="AB4026" s="3">
        <f t="shared" si="692"/>
        <v>0.18413410370020949</v>
      </c>
    </row>
    <row r="4027" spans="1:28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3.2210278560683925</v>
      </c>
      <c r="J4027" s="5">
        <v>145.55730765132546</v>
      </c>
      <c r="K4027" s="5" t="e" cm="1">
        <f t="array" ref="K4027">[2]!PropsSI("H","P",(I4027+1)*100*1000,"T",J4027+273.15,"WATER")/1000</f>
        <v>#VALUE!</v>
      </c>
      <c r="L4027" s="5" t="e" cm="1">
        <f t="array" ref="L4027">[2]!PropsSI("S","P",(I4027+1)*100*1000,"T",J4027+273.15,"WATER")/1000</f>
        <v>#VALUE!</v>
      </c>
      <c r="M4027" s="5" cm="1">
        <f t="array" ref="M4027">[2]!PropsSI("H","P",(I4027+1)*100*1000,"S",E4027*1000,"WATER")/1000</f>
        <v>2751.8788774381837</v>
      </c>
      <c r="N4027" s="5" cm="1">
        <f t="array" ref="N4027">[2]!PropsSI("T","P",(I4027+1)*100*1000,"Q",1,"WATER")-273.15</f>
        <v>145.55730765132603</v>
      </c>
      <c r="O4027" s="5"/>
      <c r="P4027" s="5">
        <f t="shared" si="685"/>
        <v>-4.0927735150035664E-2</v>
      </c>
      <c r="Q4027" t="e">
        <f t="shared" si="683"/>
        <v>#VALUE!</v>
      </c>
      <c r="S4027">
        <f t="shared" si="686"/>
        <v>1.2063986042360302</v>
      </c>
      <c r="T4027">
        <f t="shared" si="687"/>
        <v>423.88198937819516</v>
      </c>
      <c r="U4027">
        <f t="shared" si="688"/>
        <v>0.2144021015411795</v>
      </c>
      <c r="V4027">
        <f t="shared" si="693"/>
        <v>-18.963597804200745</v>
      </c>
      <c r="W4027">
        <f t="shared" si="689"/>
        <v>-202.17528188726621</v>
      </c>
      <c r="X4027">
        <f t="shared" si="684"/>
        <v>0.13650752707989622</v>
      </c>
      <c r="Y4027">
        <f t="shared" si="690"/>
        <v>0</v>
      </c>
      <c r="AA4027">
        <f t="shared" si="691"/>
        <v>-3.3397993223224018</v>
      </c>
      <c r="AB4027" s="3">
        <f t="shared" si="692"/>
        <v>0.13669042211827986</v>
      </c>
    </row>
    <row r="4028" spans="1:28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3.2978849809156743</v>
      </c>
      <c r="J4028" s="5">
        <v>247.99822815021901</v>
      </c>
      <c r="K4028" s="5" cm="1">
        <f t="array" ref="K4028">[2]!PropsSI("H","P",(I4028+1)*100*1000,"T",J4028+273.15,"WATER")/1000</f>
        <v>2959.3252253019532</v>
      </c>
      <c r="L4028" s="5" cm="1">
        <f t="array" ref="L4028">[2]!PropsSI("S","P",(I4028+1)*100*1000,"T",J4028+273.15,"WATER")/1000</f>
        <v>7.3378443138814502</v>
      </c>
      <c r="M4028" s="5" cm="1">
        <f t="array" ref="M4028">[2]!PropsSI("H","P",(I4028+1)*100*1000,"S",E4028*1000,"WATER")/1000</f>
        <v>2901.8535812029268</v>
      </c>
      <c r="N4028" s="5" cm="1">
        <f t="array" ref="N4028">[2]!PropsSI("T","P",(I4028+1)*100*1000,"Q",1,"WATER")-273.15</f>
        <v>146.21579375640704</v>
      </c>
      <c r="O4028" s="5"/>
      <c r="P4028" s="5">
        <f t="shared" si="685"/>
        <v>8.2909814703219217E-2</v>
      </c>
      <c r="Q4028">
        <f t="shared" si="683"/>
        <v>-0.18633213561196149</v>
      </c>
      <c r="S4028">
        <f t="shared" si="686"/>
        <v>1.2065527694092635</v>
      </c>
      <c r="T4028">
        <f t="shared" si="687"/>
        <v>426.89141474468568</v>
      </c>
      <c r="U4028">
        <f t="shared" si="688"/>
        <v>0.21414336556680214</v>
      </c>
      <c r="V4028">
        <f t="shared" si="693"/>
        <v>10.695261634446235</v>
      </c>
      <c r="W4028">
        <f t="shared" si="689"/>
        <v>113.91131344895463</v>
      </c>
      <c r="X4028">
        <f t="shared" si="684"/>
        <v>-6.380637654080358E-2</v>
      </c>
      <c r="Y4028">
        <f t="shared" si="690"/>
        <v>1.5012561635963435E-2</v>
      </c>
      <c r="AA4028">
        <f t="shared" si="691"/>
        <v>4.6970737667138499E-3</v>
      </c>
      <c r="AB4028" s="3">
        <f t="shared" si="692"/>
        <v>3.8943351564559719E-4</v>
      </c>
    </row>
    <row r="4029" spans="1:28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3.3158479059079276</v>
      </c>
      <c r="J4029" s="5">
        <v>333.46679994580279</v>
      </c>
      <c r="K4029" s="5" cm="1">
        <f t="array" ref="K4029">[2]!PropsSI("H","P",(I4029+1)*100*1000,"T",J4029+273.15,"WATER")/1000</f>
        <v>3135.2393450821814</v>
      </c>
      <c r="L4029" s="5" cm="1">
        <f t="array" ref="L4029">[2]!PropsSI("S","P",(I4029+1)*100*1000,"T",J4029+273.15,"WATER")/1000</f>
        <v>7.6485044195767928</v>
      </c>
      <c r="M4029" s="5" cm="1">
        <f t="array" ref="M4029">[2]!PropsSI("H","P",(I4029+1)*100*1000,"S",E4029*1000,"WATER")/1000</f>
        <v>3056.6919860311355</v>
      </c>
      <c r="N4029" s="5" cm="1">
        <f t="array" ref="N4029">[2]!PropsSI("T","P",(I4029+1)*100*1000,"Q",1,"WATER")-273.15</f>
        <v>146.36832898068678</v>
      </c>
      <c r="O4029" s="5"/>
      <c r="P4029" s="5">
        <f t="shared" si="685"/>
        <v>0.10435302511384725</v>
      </c>
      <c r="Q4029">
        <f t="shared" si="683"/>
        <v>-0.24856105253059624</v>
      </c>
      <c r="S4029">
        <f t="shared" si="686"/>
        <v>1.2066165297657099</v>
      </c>
      <c r="T4029">
        <f t="shared" si="687"/>
        <v>427.062946980628</v>
      </c>
      <c r="U4029">
        <f t="shared" si="688"/>
        <v>0.21414809674396573</v>
      </c>
      <c r="V4029">
        <f t="shared" si="693"/>
        <v>16.254322027878921</v>
      </c>
      <c r="W4029">
        <f t="shared" si="689"/>
        <v>173.12197932569887</v>
      </c>
      <c r="X4029">
        <f t="shared" si="684"/>
        <v>-0.10009114626514087</v>
      </c>
      <c r="Y4029">
        <f t="shared" si="690"/>
        <v>2.2043313066473103E-2</v>
      </c>
      <c r="AA4029">
        <f t="shared" si="691"/>
        <v>2.3875890418493546E-3</v>
      </c>
      <c r="AB4029" s="3">
        <f t="shared" si="692"/>
        <v>2.4915213924565222E-4</v>
      </c>
    </row>
    <row r="4030" spans="1:28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3.2005802985830978</v>
      </c>
      <c r="J4030" s="5">
        <v>349.26476522169287</v>
      </c>
      <c r="K4030" s="5" cm="1">
        <f t="array" ref="K4030">[2]!PropsSI("H","P",(I4030+1)*100*1000,"T",J4030+273.15,"WATER")/1000</f>
        <v>3168.1194576707762</v>
      </c>
      <c r="L4030" s="5" cm="1">
        <f t="array" ref="L4030">[2]!PropsSI("S","P",(I4030+1)*100*1000,"T",J4030+273.15,"WATER")/1000</f>
        <v>7.7144084357226355</v>
      </c>
      <c r="M4030" s="5" cm="1">
        <f t="array" ref="M4030">[2]!PropsSI("H","P",(I4030+1)*100*1000,"S",E4030*1000,"WATER")/1000</f>
        <v>3078.8915200487895</v>
      </c>
      <c r="N4030" s="5" cm="1">
        <f t="array" ref="N4030">[2]!PropsSI("T","P",(I4030+1)*100*1000,"Q",1,"WATER")-273.15</f>
        <v>145.38049869554993</v>
      </c>
      <c r="O4030" s="5"/>
      <c r="P4030" s="5">
        <f t="shared" si="685"/>
        <v>9.537795014694693E-2</v>
      </c>
      <c r="Q4030">
        <f t="shared" si="683"/>
        <v>-0.26361854093669335</v>
      </c>
      <c r="S4030">
        <f t="shared" si="686"/>
        <v>1.2061179758026648</v>
      </c>
      <c r="T4030">
        <f t="shared" si="687"/>
        <v>427.67696614541893</v>
      </c>
      <c r="U4030">
        <f t="shared" si="688"/>
        <v>0.21390750795133898</v>
      </c>
      <c r="V4030">
        <f t="shared" si="693"/>
        <v>16.731068936447802</v>
      </c>
      <c r="W4030">
        <f t="shared" si="689"/>
        <v>178.03480486179319</v>
      </c>
      <c r="X4030">
        <f t="shared" si="684"/>
        <v>-0.11071962084723838</v>
      </c>
      <c r="Y4030">
        <f t="shared" si="690"/>
        <v>2.3378079764521536E-2</v>
      </c>
      <c r="AA4030">
        <f t="shared" si="691"/>
        <v>2.3625687485841298E-3</v>
      </c>
      <c r="AB4030" s="3">
        <f t="shared" si="692"/>
        <v>2.2533696432119193E-4</v>
      </c>
    </row>
    <row r="4031" spans="1:28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3.0613329042409378</v>
      </c>
      <c r="J4031" s="5">
        <v>325.10240350495189</v>
      </c>
      <c r="K4031" s="5" cm="1">
        <f t="array" ref="K4031">[2]!PropsSI("H","P",(I4031+1)*100*1000,"T",J4031+273.15,"WATER")/1000</f>
        <v>3118.5412103986887</v>
      </c>
      <c r="L4031" s="5" cm="1">
        <f t="array" ref="L4031">[2]!PropsSI("S","P",(I4031+1)*100*1000,"T",J4031+273.15,"WATER")/1000</f>
        <v>7.6486042725853585</v>
      </c>
      <c r="M4031" s="5" cm="1">
        <f t="array" ref="M4031">[2]!PropsSI("H","P",(I4031+1)*100*1000,"S",E4031*1000,"WATER")/1000</f>
        <v>3029.1028872100514</v>
      </c>
      <c r="N4031" s="5" cm="1">
        <f t="array" ref="N4031">[2]!PropsSI("T","P",(I4031+1)*100*1000,"Q",1,"WATER")-273.15</f>
        <v>144.15768103061657</v>
      </c>
      <c r="O4031" s="5"/>
      <c r="P4031" s="5">
        <f t="shared" si="685"/>
        <v>9.9378520208715071E-2</v>
      </c>
      <c r="Q4031">
        <f t="shared" si="683"/>
        <v>-0.26761228197543435</v>
      </c>
      <c r="S4031">
        <f t="shared" si="686"/>
        <v>1.2055079808631717</v>
      </c>
      <c r="T4031">
        <f t="shared" si="687"/>
        <v>428.56686272190535</v>
      </c>
      <c r="U4031">
        <f t="shared" si="688"/>
        <v>0.21359870599278502</v>
      </c>
      <c r="V4031">
        <f t="shared" si="693"/>
        <v>17.237133285526468</v>
      </c>
      <c r="W4031">
        <f t="shared" si="689"/>
        <v>183.20163534182183</v>
      </c>
      <c r="X4031">
        <f t="shared" si="684"/>
        <v>-0.11247278951509083</v>
      </c>
      <c r="Y4031">
        <f t="shared" si="690"/>
        <v>2.4068262120852987E-2</v>
      </c>
      <c r="AA4031">
        <f t="shared" si="691"/>
        <v>2.2322573876439331E-3</v>
      </c>
      <c r="AB4031" s="3">
        <f t="shared" si="692"/>
        <v>2.2183843590902613E-4</v>
      </c>
    </row>
    <row r="4032" spans="1:28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3.0510944465123022</v>
      </c>
      <c r="J4032" s="5">
        <v>262.18069603417814</v>
      </c>
      <c r="K4032" s="5" cm="1">
        <f t="array" ref="K4032">[2]!PropsSI("H","P",(I4032+1)*100*1000,"T",J4032+273.15,"WATER")/1000</f>
        <v>2989.3260506083461</v>
      </c>
      <c r="L4032" s="5" cm="1">
        <f t="array" ref="L4032">[2]!PropsSI("S","P",(I4032+1)*100*1000,"T",J4032+273.15,"WATER")/1000</f>
        <v>7.4215527538709862</v>
      </c>
      <c r="M4032" s="5" cm="1">
        <f t="array" ref="M4032">[2]!PropsSI("H","P",(I4032+1)*100*1000,"S",E4032*1000,"WATER")/1000</f>
        <v>2932.2539981035607</v>
      </c>
      <c r="N4032" s="5" cm="1">
        <f t="array" ref="N4032">[2]!PropsSI("T","P",(I4032+1)*100*1000,"Q",1,"WATER")-273.15</f>
        <v>144.06644739441782</v>
      </c>
      <c r="O4032" s="5"/>
      <c r="P4032" s="5">
        <f t="shared" si="685"/>
        <v>6.7566096853665616E-2</v>
      </c>
      <c r="Q4032">
        <f t="shared" si="683"/>
        <v>-0.17426059706491068</v>
      </c>
      <c r="S4032">
        <f t="shared" si="686"/>
        <v>1.2054975276066953</v>
      </c>
      <c r="T4032">
        <f t="shared" si="687"/>
        <v>427.97256548579412</v>
      </c>
      <c r="U4032">
        <f t="shared" si="688"/>
        <v>0.21365688427442023</v>
      </c>
      <c r="V4032">
        <f t="shared" si="693"/>
        <v>8.9186171764200335</v>
      </c>
      <c r="W4032">
        <f t="shared" si="689"/>
        <v>94.811121414339411</v>
      </c>
      <c r="X4032">
        <f t="shared" si="684"/>
        <v>-5.7021001531788462E-2</v>
      </c>
      <c r="Y4032">
        <f t="shared" si="690"/>
        <v>1.3745122760770091E-2</v>
      </c>
      <c r="AA4032">
        <f t="shared" si="691"/>
        <v>6.4398375344136439E-3</v>
      </c>
      <c r="AB4032" s="3">
        <f t="shared" si="692"/>
        <v>4.3511468657206342E-4</v>
      </c>
    </row>
    <row r="4033" spans="1:28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3.0491214720234412</v>
      </c>
      <c r="J4033" s="5">
        <v>220.72887528112028</v>
      </c>
      <c r="K4033" s="5" cm="1">
        <f t="array" ref="K4033">[2]!PropsSI("H","P",(I4033+1)*100*1000,"T",J4033+273.15,"WATER")/1000</f>
        <v>2903.9031629378046</v>
      </c>
      <c r="L4033" s="5" cm="1">
        <f t="array" ref="L4033">[2]!PropsSI("S","P",(I4033+1)*100*1000,"T",J4033+273.15,"WATER")/1000</f>
        <v>7.2556764893809849</v>
      </c>
      <c r="M4033" s="5" cm="1">
        <f t="array" ref="M4033">[2]!PropsSI("H","P",(I4033+1)*100*1000,"S",E4033*1000,"WATER")/1000</f>
        <v>2873.8556352739597</v>
      </c>
      <c r="N4033" s="5" cm="1">
        <f t="array" ref="N4033">[2]!PropsSI("T","P",(I4033+1)*100*1000,"Q",1,"WATER")-273.15</f>
        <v>144.04884515650843</v>
      </c>
      <c r="O4033" s="5"/>
      <c r="P4033" s="5">
        <f t="shared" si="685"/>
        <v>3.7829107709426386E-2</v>
      </c>
      <c r="Q4033">
        <f t="shared" si="683"/>
        <v>-9.35131797490628E-2</v>
      </c>
      <c r="S4033">
        <f t="shared" si="686"/>
        <v>1.2055254864312934</v>
      </c>
      <c r="T4033">
        <f t="shared" si="687"/>
        <v>427.28317732494054</v>
      </c>
      <c r="U4033">
        <f t="shared" si="688"/>
        <v>0.21373857464059964</v>
      </c>
      <c r="V4033">
        <f t="shared" si="693"/>
        <v>1.5892293929931152</v>
      </c>
      <c r="W4033">
        <f t="shared" si="689"/>
        <v>16.899938979579211</v>
      </c>
      <c r="X4033">
        <f t="shared" si="684"/>
        <v>-9.9531769661726031E-3</v>
      </c>
      <c r="Y4033">
        <f t="shared" si="690"/>
        <v>6.982274065076617E-3</v>
      </c>
      <c r="AA4033">
        <f t="shared" si="691"/>
        <v>5.4929773285964031E-2</v>
      </c>
      <c r="AB4033" s="3">
        <f t="shared" si="692"/>
        <v>2.0779443100891054E-3</v>
      </c>
    </row>
    <row r="4034" spans="1:28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3.0470990728159424</v>
      </c>
      <c r="J4034" s="5">
        <v>191.52375981820165</v>
      </c>
      <c r="K4034" s="5" cm="1">
        <f t="array" ref="K4034">[2]!PropsSI("H","P",(I4034+1)*100*1000,"T",J4034+273.15,"WATER")/1000</f>
        <v>2842.836822301429</v>
      </c>
      <c r="L4034" s="5" cm="1">
        <f t="array" ref="L4034">[2]!PropsSI("S","P",(I4034+1)*100*1000,"T",J4034+273.15,"WATER")/1000</f>
        <v>7.1284367976396936</v>
      </c>
      <c r="M4034" s="5" cm="1">
        <f t="array" ref="M4034">[2]!PropsSI("H","P",(I4034+1)*100*1000,"S",E4034*1000,"WATER")/1000</f>
        <v>2835.4825563081431</v>
      </c>
      <c r="N4034" s="5" cm="1">
        <f t="array" ref="N4034">[2]!PropsSI("T","P",(I4034+1)*100*1000,"Q",1,"WATER")-273.15</f>
        <v>144.03079480669817</v>
      </c>
      <c r="O4034" s="5"/>
      <c r="P4034" s="5">
        <f t="shared" si="685"/>
        <v>9.8233079165367058E-3</v>
      </c>
      <c r="Q4034">
        <f t="shared" si="683"/>
        <v>-2.3320086188594987E-2</v>
      </c>
      <c r="S4034">
        <f t="shared" si="686"/>
        <v>1.2055526058259116</v>
      </c>
      <c r="T4034">
        <f t="shared" si="687"/>
        <v>426.60605216139868</v>
      </c>
      <c r="U4034">
        <f t="shared" si="688"/>
        <v>0.21381869066581116</v>
      </c>
      <c r="V4034">
        <f t="shared" si="693"/>
        <v>-4.91835482648656</v>
      </c>
      <c r="W4034">
        <f t="shared" si="689"/>
        <v>-52.3181641088009</v>
      </c>
      <c r="X4034">
        <f t="shared" si="684"/>
        <v>3.0152665538047373E-2</v>
      </c>
      <c r="Y4034">
        <f t="shared" si="690"/>
        <v>2.8593351772191332E-3</v>
      </c>
      <c r="AA4034">
        <f t="shared" si="691"/>
        <v>3.1517036112057237</v>
      </c>
      <c r="AB4034" s="3">
        <f t="shared" si="692"/>
        <v>3.096015503453451E-2</v>
      </c>
    </row>
    <row r="4035" spans="1:28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3.67062569118516</v>
      </c>
      <c r="J4035" s="5">
        <v>522.27271176756824</v>
      </c>
      <c r="K4035" s="5" cm="1">
        <f t="array" ref="K4035">[2]!PropsSI("H","P",(I4035+1)*100*1000,"T",J4035+273.15,"WATER")/1000</f>
        <v>3532.8095344047651</v>
      </c>
      <c r="L4035" s="5" cm="1">
        <f t="array" ref="L4035">[2]!PropsSI("S","P",(I4035+1)*100*1000,"T",J4035+273.15,"WATER")/1000</f>
        <v>8.1822232124682142</v>
      </c>
      <c r="M4035" s="5" cm="1">
        <f t="array" ref="M4035">[2]!PropsSI("H","P",(I4035+1)*100*1000,"S",E4035*1000,"WATER")/1000</f>
        <v>2637.768031207388</v>
      </c>
      <c r="N4035" s="5" cm="1">
        <f t="array" ref="N4035">[2]!PropsSI("T","P",(I4035+1)*100*1000,"Q",1,"WATER")-273.15</f>
        <v>149.28136556666527</v>
      </c>
      <c r="O4035" s="5"/>
      <c r="P4035" s="5">
        <f t="shared" si="685"/>
        <v>2.9874253487013611</v>
      </c>
      <c r="Q4035">
        <f t="shared" ref="Q4035:Q4098" si="694">A4035/3.6*(D4035-K4035)/1000</f>
        <v>-3.4477201399973039</v>
      </c>
      <c r="S4035">
        <f t="shared" si="686"/>
        <v>1.1996379699122999</v>
      </c>
      <c r="T4035">
        <f t="shared" si="687"/>
        <v>588.44748159930248</v>
      </c>
      <c r="U4035">
        <f t="shared" si="688"/>
        <v>0.19487094387963363</v>
      </c>
      <c r="V4035">
        <f t="shared" si="693"/>
        <v>404.15330418539241</v>
      </c>
      <c r="W4035">
        <f t="shared" si="689"/>
        <v>3980.2744217025138</v>
      </c>
      <c r="X4035">
        <f t="shared" ref="X4035:X4098" si="695">(V4035*A4035/3.6-W4035)/1000</f>
        <v>-1.0745037922060683</v>
      </c>
      <c r="Y4035">
        <f t="shared" si="690"/>
        <v>5.6321558334235711</v>
      </c>
      <c r="AA4035">
        <f t="shared" si="691"/>
        <v>7.7879936864930816E-6</v>
      </c>
      <c r="AB4035" s="3">
        <f t="shared" si="692"/>
        <v>2.3266049754555596E-5</v>
      </c>
    </row>
    <row r="4036" spans="1:28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9.8628877484356927</v>
      </c>
      <c r="J4036" s="5">
        <v>277.3832352447547</v>
      </c>
      <c r="K4036" s="5" cm="1">
        <f t="array" ref="K4036">[2]!PropsSI("H","P",(I4036+1)*100*1000,"T",J4036+273.15,"WATER")/1000</f>
        <v>3000.3167607915925</v>
      </c>
      <c r="L4036" s="5" cm="1">
        <f t="array" ref="L4036">[2]!PropsSI("S","P",(I4036+1)*100*1000,"T",J4036+273.15,"WATER")/1000</f>
        <v>6.9961399817609671</v>
      </c>
      <c r="M4036" s="5" cm="1">
        <f t="array" ref="M4036">[2]!PropsSI("H","P",(I4036+1)*100*1000,"S",E4036*1000,"WATER")/1000</f>
        <v>2840.4216482842412</v>
      </c>
      <c r="N4036" s="5" cm="1">
        <f t="array" ref="N4036">[2]!PropsSI("T","P",(I4036+1)*100*1000,"Q",1,"WATER")-273.15</f>
        <v>183.5063925281583</v>
      </c>
      <c r="O4036" s="5"/>
      <c r="P4036" s="5">
        <f t="shared" ref="P4036:P4099" si="696">A4036/3.6*(D4036-M4036)/1000</f>
        <v>12.203314736210045</v>
      </c>
      <c r="Q4036">
        <f t="shared" si="694"/>
        <v>6.1429193946649425</v>
      </c>
      <c r="S4036">
        <f t="shared" ref="S4036:S4099" si="697">1.18795366 -0.00029564*(B4036+1) + 0.004647288*(I4036+1)</f>
        <v>1.2263995236305552</v>
      </c>
      <c r="T4036">
        <f t="shared" ref="T4036:T4099" si="698">449.9767142 + 5.670176939*(B4036+1)- 11.5045814*(I4036+1)</f>
        <v>555.86732505936925</v>
      </c>
      <c r="U4036">
        <f t="shared" ref="U4036:U4099" si="699">0.205149333-0.000695171*(B4036+1)+0.002844611*(I4036+1)</f>
        <v>0.2077458496713524</v>
      </c>
      <c r="V4036">
        <f t="shared" si="693"/>
        <v>308.00521787020119</v>
      </c>
      <c r="W4036">
        <f t="shared" ref="W4036:W4099" si="700">U4036/S4036*($AI$3/3.6*(D4036-M4036)-T4036)</f>
        <v>3199.3051860177011</v>
      </c>
      <c r="X4036">
        <f t="shared" si="695"/>
        <v>8.474806413024023</v>
      </c>
      <c r="Y4036">
        <f t="shared" ref="Y4036:Y4099" si="701">IFERROR((Q4036-X4036)^2,0)</f>
        <v>5.4376970663916024</v>
      </c>
      <c r="AA4036">
        <f t="shared" ref="AA4036:AA4099" si="702">AB4036/P4036</f>
        <v>0.69446781846871275</v>
      </c>
      <c r="AB4036" s="3">
        <f t="shared" ref="AB4036:AB4099" si="703">0.5*(X4036 + SQRT(X4036^2 + $AE$7^2) )</f>
        <v>8.4748093629428851</v>
      </c>
    </row>
    <row r="4037" spans="1:28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10.337645379525643</v>
      </c>
      <c r="J4037" s="5">
        <v>267.47865924214886</v>
      </c>
      <c r="K4037" s="5" cm="1">
        <f t="array" ref="K4037">[2]!PropsSI("H","P",(I4037+1)*100*1000,"T",J4037+273.15,"WATER")/1000</f>
        <v>2977.0638860824433</v>
      </c>
      <c r="L4037" s="5" cm="1">
        <f t="array" ref="L4037">[2]!PropsSI("S","P",(I4037+1)*100*1000,"T",J4037+273.15,"WATER")/1000</f>
        <v>6.9344403564627726</v>
      </c>
      <c r="M4037" s="5" cm="1">
        <f t="array" ref="M4037">[2]!PropsSI("H","P",(I4037+1)*100*1000,"S",E4037*1000,"WATER")/1000</f>
        <v>2841.6421670469376</v>
      </c>
      <c r="N4037" s="5" cm="1">
        <f t="array" ref="N4037">[2]!PropsSI("T","P",(I4037+1)*100*1000,"Q",1,"WATER")-273.15</f>
        <v>185.40695688461909</v>
      </c>
      <c r="O4037" s="5"/>
      <c r="P4037" s="5">
        <f t="shared" si="696"/>
        <v>14.689209118991478</v>
      </c>
      <c r="Q4037">
        <f t="shared" si="694"/>
        <v>8.4242505473775964</v>
      </c>
      <c r="S4037">
        <f t="shared" si="697"/>
        <v>1.2282926404128214</v>
      </c>
      <c r="T4037">
        <f t="shared" si="698"/>
        <v>556.41276108893737</v>
      </c>
      <c r="U4037">
        <f t="shared" si="699"/>
        <v>0.20835984480632369</v>
      </c>
      <c r="V4037">
        <f t="shared" si="693"/>
        <v>303.30078934278021</v>
      </c>
      <c r="W4037">
        <f t="shared" si="700"/>
        <v>3158.1450641424972</v>
      </c>
      <c r="X4037">
        <f t="shared" si="695"/>
        <v>10.873332999373364</v>
      </c>
      <c r="Y4037">
        <f t="shared" si="701"/>
        <v>5.9980048566736013</v>
      </c>
      <c r="AA4037">
        <f t="shared" si="702"/>
        <v>0.74022605373068762</v>
      </c>
      <c r="AB4037" s="3">
        <f t="shared" si="703"/>
        <v>10.873335298575892</v>
      </c>
    </row>
    <row r="4038" spans="1:28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10.333109571395383</v>
      </c>
      <c r="J4038" s="5">
        <v>265.42343211286698</v>
      </c>
      <c r="K4038" s="5" cm="1">
        <f t="array" ref="K4038">[2]!PropsSI("H","P",(I4038+1)*100*1000,"T",J4038+273.15,"WATER")/1000</f>
        <v>2972.534798558595</v>
      </c>
      <c r="L4038" s="5" cm="1">
        <f t="array" ref="L4038">[2]!PropsSI("S","P",(I4038+1)*100*1000,"T",J4038+273.15,"WATER")/1000</f>
        <v>6.9262249568828578</v>
      </c>
      <c r="M4038" s="5" cm="1">
        <f t="array" ref="M4038">[2]!PropsSI("H","P",(I4038+1)*100*1000,"S",E4038*1000,"WATER")/1000</f>
        <v>2840.5009542611738</v>
      </c>
      <c r="N4038" s="5" cm="1">
        <f t="array" ref="N4038">[2]!PropsSI("T","P",(I4038+1)*100*1000,"Q",1,"WATER")-273.15</f>
        <v>185.38909741044887</v>
      </c>
      <c r="O4038" s="5"/>
      <c r="P4038" s="5">
        <f t="shared" si="696"/>
        <v>15.167655158873991</v>
      </c>
      <c r="Q4038">
        <f t="shared" si="694"/>
        <v>8.854873677435652</v>
      </c>
      <c r="S4038">
        <f t="shared" si="697"/>
        <v>1.2282712478788442</v>
      </c>
      <c r="T4038">
        <f t="shared" si="698"/>
        <v>556.47095306995857</v>
      </c>
      <c r="U4038">
        <f t="shared" si="699"/>
        <v>0.20834620543555871</v>
      </c>
      <c r="V4038">
        <f t="shared" ref="V4038:V4101" si="704">(1+U4038)/S4038*((D4038-M4038)-T4038/($AI$3/3.6))</f>
        <v>303.02449816377811</v>
      </c>
      <c r="W4038">
        <f t="shared" si="700"/>
        <v>3155.0972262058694</v>
      </c>
      <c r="X4038">
        <f t="shared" si="695"/>
        <v>11.333062613489167</v>
      </c>
      <c r="Y4038">
        <f t="shared" si="701"/>
        <v>6.1414204027780528</v>
      </c>
      <c r="AA4038">
        <f t="shared" si="702"/>
        <v>0.74718634493699299</v>
      </c>
      <c r="AB4038" s="3">
        <f t="shared" si="703"/>
        <v>11.333064819423782</v>
      </c>
    </row>
    <row r="4039" spans="1:28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10.343445279699289</v>
      </c>
      <c r="J4039" s="5">
        <v>268.17787994924004</v>
      </c>
      <c r="K4039" s="5" cm="1">
        <f t="array" ref="K4039">[2]!PropsSI("H","P",(I4039+1)*100*1000,"T",J4039+273.15,"WATER")/1000</f>
        <v>2978.5889640508608</v>
      </c>
      <c r="L4039" s="5" cm="1">
        <f t="array" ref="L4039">[2]!PropsSI("S","P",(I4039+1)*100*1000,"T",J4039+273.15,"WATER")/1000</f>
        <v>6.9370318584609016</v>
      </c>
      <c r="M4039" s="5" cm="1">
        <f t="array" ref="M4039">[2]!PropsSI("H","P",(I4039+1)*100*1000,"S",E4039*1000,"WATER")/1000</f>
        <v>2846.3567271708025</v>
      </c>
      <c r="N4039" s="5" cm="1">
        <f t="array" ref="N4039">[2]!PropsSI("T","P",(I4039+1)*100*1000,"Q",1,"WATER")-273.15</f>
        <v>185.42978547378726</v>
      </c>
      <c r="O4039" s="5"/>
      <c r="P4039" s="5">
        <f t="shared" si="696"/>
        <v>14.709160026227618</v>
      </c>
      <c r="Q4039">
        <f t="shared" si="694"/>
        <v>8.5027527562194329</v>
      </c>
      <c r="S4039">
        <f t="shared" si="697"/>
        <v>1.2285644850866571</v>
      </c>
      <c r="T4039">
        <f t="shared" si="698"/>
        <v>551.64919305716762</v>
      </c>
      <c r="U4039">
        <f t="shared" si="699"/>
        <v>0.2089521822228326</v>
      </c>
      <c r="V4039">
        <f t="shared" si="704"/>
        <v>299.39758136440912</v>
      </c>
      <c r="W4039">
        <f t="shared" si="700"/>
        <v>3124.8334064722321</v>
      </c>
      <c r="X4039">
        <f t="shared" si="695"/>
        <v>10.927589583909514</v>
      </c>
      <c r="Y4039">
        <f t="shared" si="701"/>
        <v>5.8798336409220955</v>
      </c>
      <c r="AA4039">
        <f t="shared" si="702"/>
        <v>0.74291066602113898</v>
      </c>
      <c r="AB4039" s="3">
        <f t="shared" si="703"/>
        <v>10.927591871696274</v>
      </c>
    </row>
    <row r="4040" spans="1:28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10.33727218637479</v>
      </c>
      <c r="J4040" s="5">
        <v>263.46697956894525</v>
      </c>
      <c r="K4040" s="5" cm="1">
        <f t="array" ref="K4040">[2]!PropsSI("H","P",(I4040+1)*100*1000,"T",J4040+273.15,"WATER")/1000</f>
        <v>2968.1869969326358</v>
      </c>
      <c r="L4040" s="5" cm="1">
        <f t="array" ref="L4040">[2]!PropsSI("S","P",(I4040+1)*100*1000,"T",J4040+273.15,"WATER")/1000</f>
        <v>6.917974167546924</v>
      </c>
      <c r="M4040" s="5" cm="1">
        <f t="array" ref="M4040">[2]!PropsSI("H","P",(I4040+1)*100*1000,"S",E4040*1000,"WATER")/1000</f>
        <v>2838.8965484292189</v>
      </c>
      <c r="N4040" s="5" cm="1">
        <f t="array" ref="N4040">[2]!PropsSI("T","P",(I4040+1)*100*1000,"Q",1,"WATER")-273.15</f>
        <v>185.40548767067401</v>
      </c>
      <c r="O4040" s="5"/>
      <c r="P4040" s="5">
        <f t="shared" si="696"/>
        <v>15.641426255529952</v>
      </c>
      <c r="Q4040">
        <f t="shared" si="694"/>
        <v>9.2727612214454638</v>
      </c>
      <c r="S4040">
        <f t="shared" si="697"/>
        <v>1.228247794281111</v>
      </c>
      <c r="T4040">
        <f t="shared" si="698"/>
        <v>557.24390984918114</v>
      </c>
      <c r="U4040">
        <f t="shared" si="699"/>
        <v>0.20825740968802794</v>
      </c>
      <c r="V4040">
        <f t="shared" si="704"/>
        <v>303.29120619819315</v>
      </c>
      <c r="W4040">
        <f t="shared" si="700"/>
        <v>3156.7603066365973</v>
      </c>
      <c r="X4040">
        <f t="shared" si="695"/>
        <v>11.782936495549793</v>
      </c>
      <c r="Y4040">
        <f t="shared" si="701"/>
        <v>6.3009799067247423</v>
      </c>
      <c r="AA4040">
        <f t="shared" si="702"/>
        <v>0.75331612506217582</v>
      </c>
      <c r="AB4040" s="3">
        <f t="shared" si="703"/>
        <v>11.782938617261602</v>
      </c>
    </row>
    <row r="4041" spans="1:28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10.339907186916006</v>
      </c>
      <c r="J4041" s="5">
        <v>259.29566388053888</v>
      </c>
      <c r="K4041" s="5" cm="1">
        <f t="array" ref="K4041">[2]!PropsSI("H","P",(I4041+1)*100*1000,"T",J4041+273.15,"WATER")/1000</f>
        <v>2958.9102937279004</v>
      </c>
      <c r="L4041" s="5" cm="1">
        <f t="array" ref="L4041">[2]!PropsSI("S","P",(I4041+1)*100*1000,"T",J4041+273.15,"WATER")/1000</f>
        <v>6.9005159694214031</v>
      </c>
      <c r="M4041" s="5" cm="1">
        <f t="array" ref="M4041">[2]!PropsSI("H","P",(I4041+1)*100*1000,"S",E4041*1000,"WATER")/1000</f>
        <v>2837.6843080632116</v>
      </c>
      <c r="N4041" s="5" cm="1">
        <f t="array" ref="N4041">[2]!PropsSI("T","P",(I4041+1)*100*1000,"Q",1,"WATER")-273.15</f>
        <v>185.41586052005113</v>
      </c>
      <c r="O4041" s="5"/>
      <c r="P4041" s="5">
        <f t="shared" si="696"/>
        <v>17.136296099221987</v>
      </c>
      <c r="Q4041">
        <f t="shared" si="694"/>
        <v>10.600641054944035</v>
      </c>
      <c r="S4041">
        <f t="shared" si="697"/>
        <v>1.2282242459323534</v>
      </c>
      <c r="T4041">
        <f t="shared" si="698"/>
        <v>557.90009932679038</v>
      </c>
      <c r="U4041">
        <f t="shared" si="699"/>
        <v>0.20818073895759587</v>
      </c>
      <c r="V4041">
        <f t="shared" si="704"/>
        <v>303.57591083758371</v>
      </c>
      <c r="W4041">
        <f t="shared" si="700"/>
        <v>3158.7607887831205</v>
      </c>
      <c r="X4041">
        <f t="shared" si="695"/>
        <v>13.207923483637316</v>
      </c>
      <c r="Y4041">
        <f t="shared" si="701"/>
        <v>6.7979216629727359</v>
      </c>
      <c r="AA4041">
        <f t="shared" si="702"/>
        <v>0.77075730367660478</v>
      </c>
      <c r="AB4041" s="3">
        <f t="shared" si="703"/>
        <v>13.207925376440258</v>
      </c>
    </row>
    <row r="4042" spans="1:28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10.343058818963057</v>
      </c>
      <c r="J4042" s="5">
        <v>259.4367004186505</v>
      </c>
      <c r="K4042" s="5" cm="1">
        <f t="array" ref="K4042">[2]!PropsSI("H","P",(I4042+1)*100*1000,"T",J4042+273.15,"WATER")/1000</f>
        <v>2959.2132157763008</v>
      </c>
      <c r="L4042" s="5" cm="1">
        <f t="array" ref="L4042">[2]!PropsSI("S","P",(I4042+1)*100*1000,"T",J4042+273.15,"WATER")/1000</f>
        <v>6.9009614637922621</v>
      </c>
      <c r="M4042" s="5" cm="1">
        <f t="array" ref="M4042">[2]!PropsSI("H","P",(I4042+1)*100*1000,"S",E4042*1000,"WATER")/1000</f>
        <v>2835.9605431175924</v>
      </c>
      <c r="N4042" s="5" cm="1">
        <f t="array" ref="N4042">[2]!PropsSI("T","P",(I4042+1)*100*1000,"Q",1,"WATER")-273.15</f>
        <v>185.42826463724634</v>
      </c>
      <c r="O4042" s="5"/>
      <c r="P4042" s="5">
        <f t="shared" si="696"/>
        <v>16.896655737575433</v>
      </c>
      <c r="Q4042">
        <f t="shared" si="694"/>
        <v>10.369344941672553</v>
      </c>
      <c r="S4042">
        <f t="shared" si="697"/>
        <v>1.2281546243714443</v>
      </c>
      <c r="T4042">
        <f t="shared" si="698"/>
        <v>559.48004681761461</v>
      </c>
      <c r="U4042">
        <f t="shared" si="699"/>
        <v>0.2079915552233402</v>
      </c>
      <c r="V4042">
        <f t="shared" si="704"/>
        <v>304.70211261330502</v>
      </c>
      <c r="W4042">
        <f t="shared" si="700"/>
        <v>3168.0940293808271</v>
      </c>
      <c r="X4042">
        <f t="shared" si="695"/>
        <v>12.968557179007515</v>
      </c>
      <c r="Y4042">
        <f t="shared" si="701"/>
        <v>6.7559042547118189</v>
      </c>
      <c r="AA4042">
        <f t="shared" si="702"/>
        <v>0.76752224275403536</v>
      </c>
      <c r="AB4042" s="3">
        <f t="shared" si="703"/>
        <v>12.968559106746735</v>
      </c>
    </row>
    <row r="4043" spans="1:28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10.342840599962459</v>
      </c>
      <c r="J4043" s="5">
        <v>260.58558510482999</v>
      </c>
      <c r="K4043" s="5" cm="1">
        <f t="array" ref="K4043">[2]!PropsSI("H","P",(I4043+1)*100*1000,"T",J4043+273.15,"WATER")/1000</f>
        <v>2961.7701212806819</v>
      </c>
      <c r="L4043" s="5" cm="1">
        <f t="array" ref="L4043">[2]!PropsSI("S","P",(I4043+1)*100*1000,"T",J4043+273.15,"WATER")/1000</f>
        <v>6.9057657545821653</v>
      </c>
      <c r="M4043" s="5" cm="1">
        <f t="array" ref="M4043">[2]!PropsSI("H","P",(I4043+1)*100*1000,"S",E4043*1000,"WATER")/1000</f>
        <v>2833.7925583697652</v>
      </c>
      <c r="N4043" s="5" cm="1">
        <f t="array" ref="N4043">[2]!PropsSI("T","P",(I4043+1)*100*1000,"Q",1,"WATER")-273.15</f>
        <v>185.42740586339158</v>
      </c>
      <c r="O4043" s="5"/>
      <c r="P4043" s="5">
        <f t="shared" si="696"/>
        <v>16.118244962130966</v>
      </c>
      <c r="Q4043">
        <f t="shared" si="694"/>
        <v>9.6659891498988717</v>
      </c>
      <c r="S4043">
        <f t="shared" si="697"/>
        <v>1.228090247906378</v>
      </c>
      <c r="T4043">
        <f t="shared" si="698"/>
        <v>560.69780449693667</v>
      </c>
      <c r="U4043">
        <f t="shared" si="699"/>
        <v>0.20784194360710884</v>
      </c>
      <c r="V4043">
        <f t="shared" si="704"/>
        <v>305.29495976466632</v>
      </c>
      <c r="W4043">
        <f t="shared" si="700"/>
        <v>3172.3676763537587</v>
      </c>
      <c r="X4043">
        <f t="shared" si="695"/>
        <v>12.219714605740556</v>
      </c>
      <c r="Y4043">
        <f t="shared" si="701"/>
        <v>6.5215137038138185</v>
      </c>
      <c r="AA4043">
        <f t="shared" si="702"/>
        <v>0.75812947875678394</v>
      </c>
      <c r="AB4043" s="3">
        <f t="shared" si="703"/>
        <v>12.219716651614508</v>
      </c>
    </row>
    <row r="4044" spans="1:28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10.344717281293811</v>
      </c>
      <c r="J4044" s="5">
        <v>260.05297623317426</v>
      </c>
      <c r="K4044" s="5" cm="1">
        <f t="array" ref="K4044">[2]!PropsSI("H","P",(I4044+1)*100*1000,"T",J4044+273.15,"WATER")/1000</f>
        <v>2960.5789407047373</v>
      </c>
      <c r="L4044" s="5" cm="1">
        <f t="array" ref="L4044">[2]!PropsSI("S","P",(I4044+1)*100*1000,"T",J4044+273.15,"WATER")/1000</f>
        <v>6.9034593993303046</v>
      </c>
      <c r="M4044" s="5" cm="1">
        <f t="array" ref="M4044">[2]!PropsSI("H","P",(I4044+1)*100*1000,"S",E4044*1000,"WATER")/1000</f>
        <v>2832.2373194771185</v>
      </c>
      <c r="N4044" s="5" cm="1">
        <f t="array" ref="N4044">[2]!PropsSI("T","P",(I4044+1)*100*1000,"Q",1,"WATER")-273.15</f>
        <v>185.43479088645614</v>
      </c>
      <c r="O4044" s="5"/>
      <c r="P4044" s="5">
        <f t="shared" si="696"/>
        <v>15.975233362953752</v>
      </c>
      <c r="Q4044">
        <f t="shared" si="694"/>
        <v>9.5484473730048673</v>
      </c>
      <c r="S4044">
        <f t="shared" si="697"/>
        <v>1.228102270928346</v>
      </c>
      <c r="T4044">
        <f t="shared" si="698"/>
        <v>560.61289267666609</v>
      </c>
      <c r="U4044">
        <f t="shared" si="699"/>
        <v>0.20785504531913351</v>
      </c>
      <c r="V4044">
        <f t="shared" si="704"/>
        <v>304.6319329750076</v>
      </c>
      <c r="W4044">
        <f t="shared" si="700"/>
        <v>3165.6432648204495</v>
      </c>
      <c r="X4044">
        <f t="shared" si="695"/>
        <v>12.088989022102165</v>
      </c>
      <c r="Y4044">
        <f t="shared" si="701"/>
        <v>6.4543518707980176</v>
      </c>
      <c r="AA4044">
        <f t="shared" si="702"/>
        <v>0.75673330182039888</v>
      </c>
      <c r="AB4044" s="3">
        <f t="shared" si="703"/>
        <v>12.088991090099388</v>
      </c>
    </row>
    <row r="4045" spans="1:28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10.343972256908868</v>
      </c>
      <c r="J4045" s="5">
        <v>267.10986409101145</v>
      </c>
      <c r="K4045" s="5" cm="1">
        <f t="array" ref="K4045">[2]!PropsSI("H","P",(I4045+1)*100*1000,"T",J4045+273.15,"WATER")/1000</f>
        <v>2976.2280671937187</v>
      </c>
      <c r="L4045" s="5" cm="1">
        <f t="array" ref="L4045">[2]!PropsSI("S","P",(I4045+1)*100*1000,"T",J4045+273.15,"WATER")/1000</f>
        <v>6.9326455697067724</v>
      </c>
      <c r="M4045" s="5" cm="1">
        <f t="array" ref="M4045">[2]!PropsSI("H","P",(I4045+1)*100*1000,"S",E4045*1000,"WATER")/1000</f>
        <v>2835.2942261252474</v>
      </c>
      <c r="N4045" s="5" cm="1">
        <f t="array" ref="N4045">[2]!PropsSI("T","P",(I4045+1)*100*1000,"Q",1,"WATER")-273.15</f>
        <v>185.43185921837039</v>
      </c>
      <c r="O4045" s="5"/>
      <c r="P4045" s="5">
        <f t="shared" si="696"/>
        <v>14.189192973690783</v>
      </c>
      <c r="Q4045">
        <f t="shared" si="694"/>
        <v>7.9411656183219703</v>
      </c>
      <c r="S4045">
        <f t="shared" si="697"/>
        <v>1.2281021482488759</v>
      </c>
      <c r="T4045">
        <f t="shared" si="698"/>
        <v>560.55741136570305</v>
      </c>
      <c r="U4045">
        <f t="shared" si="699"/>
        <v>0.20786077893418811</v>
      </c>
      <c r="V4045">
        <f t="shared" si="704"/>
        <v>305.65404594417441</v>
      </c>
      <c r="W4045">
        <f t="shared" si="700"/>
        <v>3176.3372932107541</v>
      </c>
      <c r="X4045">
        <f t="shared" si="695"/>
        <v>10.374239529644248</v>
      </c>
      <c r="Y4045">
        <f t="shared" si="701"/>
        <v>5.9198486579570853</v>
      </c>
      <c r="AA4045">
        <f t="shared" si="702"/>
        <v>0.73113685596457212</v>
      </c>
      <c r="AB4045" s="3">
        <f t="shared" si="703"/>
        <v>10.374241939458877</v>
      </c>
    </row>
    <row r="4046" spans="1:28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10.32790441349773</v>
      </c>
      <c r="J4046" s="5">
        <v>267.40276809019656</v>
      </c>
      <c r="K4046" s="5" cm="1">
        <f t="array" ref="K4046">[2]!PropsSI("H","P",(I4046+1)*100*1000,"T",J4046+273.15,"WATER")/1000</f>
        <v>2976.9284705054752</v>
      </c>
      <c r="L4046" s="5" cm="1">
        <f t="array" ref="L4046">[2]!PropsSI("S","P",(I4046+1)*100*1000,"T",J4046+273.15,"WATER")/1000</f>
        <v>6.9345723627039932</v>
      </c>
      <c r="M4046" s="5" cm="1">
        <f t="array" ref="M4046">[2]!PropsSI("H","P",(I4046+1)*100*1000,"S",E4046*1000,"WATER")/1000</f>
        <v>2839.9638947635149</v>
      </c>
      <c r="N4046" s="5" cm="1">
        <f t="array" ref="N4046">[2]!PropsSI("T","P",(I4046+1)*100*1000,"Q",1,"WATER")-273.15</f>
        <v>185.36859549368489</v>
      </c>
      <c r="O4046" s="5"/>
      <c r="P4046" s="5">
        <f t="shared" si="696"/>
        <v>14.608008433127203</v>
      </c>
      <c r="Q4046">
        <f t="shared" si="694"/>
        <v>8.3325963259501119</v>
      </c>
      <c r="S4046">
        <f t="shared" si="697"/>
        <v>1.2281741715481067</v>
      </c>
      <c r="T4046">
        <f t="shared" si="698"/>
        <v>557.92874971229503</v>
      </c>
      <c r="U4046">
        <f t="shared" si="699"/>
        <v>0.20816001279202589</v>
      </c>
      <c r="V4046">
        <f t="shared" si="704"/>
        <v>304.5441136458831</v>
      </c>
      <c r="W4046">
        <f t="shared" si="700"/>
        <v>3168.5739813346063</v>
      </c>
      <c r="X4046">
        <f t="shared" si="695"/>
        <v>10.784959679394259</v>
      </c>
      <c r="Y4046">
        <f t="shared" si="701"/>
        <v>6.0140860173158215</v>
      </c>
      <c r="AA4046">
        <f t="shared" si="702"/>
        <v>0.73829105773099202</v>
      </c>
      <c r="AB4046" s="3">
        <f t="shared" si="703"/>
        <v>10.784961997436735</v>
      </c>
    </row>
    <row r="4047" spans="1:28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10.348905361599392</v>
      </c>
      <c r="J4047" s="5">
        <v>264.57272009577287</v>
      </c>
      <c r="K4047" s="5" cm="1">
        <f t="array" ref="K4047">[2]!PropsSI("H","P",(I4047+1)*100*1000,"T",J4047+273.15,"WATER")/1000</f>
        <v>2970.5980312578495</v>
      </c>
      <c r="L4047" s="5" cm="1">
        <f t="array" ref="L4047">[2]!PropsSI("S","P",(I4047+1)*100*1000,"T",J4047+273.15,"WATER")/1000</f>
        <v>6.9220066589464473</v>
      </c>
      <c r="M4047" s="5" cm="1">
        <f t="array" ref="M4047">[2]!PropsSI("H","P",(I4047+1)*100*1000,"S",E4047*1000,"WATER")/1000</f>
        <v>2840.5151411547936</v>
      </c>
      <c r="N4047" s="5" cm="1">
        <f t="array" ref="N4047">[2]!PropsSI("T","P",(I4047+1)*100*1000,"Q",1,"WATER")-273.15</f>
        <v>185.45126815334817</v>
      </c>
      <c r="O4047" s="5"/>
      <c r="P4047" s="5">
        <f t="shared" si="696"/>
        <v>15.569749834682714</v>
      </c>
      <c r="Q4047">
        <f t="shared" si="694"/>
        <v>9.2014842663951111</v>
      </c>
      <c r="S4047">
        <f t="shared" si="697"/>
        <v>1.2282921341491531</v>
      </c>
      <c r="T4047">
        <f t="shared" si="698"/>
        <v>557.29655273417814</v>
      </c>
      <c r="U4047">
        <f t="shared" si="699"/>
        <v>0.20826763914035148</v>
      </c>
      <c r="V4047">
        <f t="shared" si="704"/>
        <v>303.77594094765851</v>
      </c>
      <c r="W4047">
        <f t="shared" si="700"/>
        <v>3161.9341301675518</v>
      </c>
      <c r="X4047">
        <f t="shared" si="695"/>
        <v>11.709551763777053</v>
      </c>
      <c r="Y4047">
        <f t="shared" si="701"/>
        <v>6.2904025714237193</v>
      </c>
      <c r="AA4047">
        <f t="shared" si="702"/>
        <v>0.75207077975665004</v>
      </c>
      <c r="AB4047" s="3">
        <f t="shared" si="703"/>
        <v>11.709553898785801</v>
      </c>
    </row>
    <row r="4048" spans="1:28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10.348158711751301</v>
      </c>
      <c r="J4048" s="5">
        <v>262.4475023886273</v>
      </c>
      <c r="K4048" s="5" cm="1">
        <f t="array" ref="K4048">[2]!PropsSI("H","P",(I4048+1)*100*1000,"T",J4048+273.15,"WATER")/1000</f>
        <v>2965.8881630913647</v>
      </c>
      <c r="L4048" s="5" cm="1">
        <f t="array" ref="L4048">[2]!PropsSI("S","P",(I4048+1)*100*1000,"T",J4048+273.15,"WATER")/1000</f>
        <v>6.9132596252719321</v>
      </c>
      <c r="M4048" s="5" cm="1">
        <f t="array" ref="M4048">[2]!PropsSI("H","P",(I4048+1)*100*1000,"S",E4048*1000,"WATER")/1000</f>
        <v>2838.2261368337217</v>
      </c>
      <c r="N4048" s="5" cm="1">
        <f t="array" ref="N4048">[2]!PropsSI("T","P",(I4048+1)*100*1000,"Q",1,"WATER")-273.15</f>
        <v>185.44833094034533</v>
      </c>
      <c r="O4048" s="5"/>
      <c r="P4048" s="5">
        <f t="shared" si="696"/>
        <v>15.396931164558985</v>
      </c>
      <c r="Q4048">
        <f t="shared" si="694"/>
        <v>9.1196516528598686</v>
      </c>
      <c r="S4048">
        <f t="shared" si="697"/>
        <v>1.2284700342233714</v>
      </c>
      <c r="T4048">
        <f t="shared" si="698"/>
        <v>553.82658821213636</v>
      </c>
      <c r="U4048">
        <f t="shared" si="699"/>
        <v>0.20869199046626929</v>
      </c>
      <c r="V4048">
        <f t="shared" si="704"/>
        <v>299.06482837624486</v>
      </c>
      <c r="W4048">
        <f t="shared" si="700"/>
        <v>3118.1447449975417</v>
      </c>
      <c r="X4048">
        <f t="shared" si="695"/>
        <v>11.587195400922491</v>
      </c>
      <c r="Y4048">
        <f t="shared" si="701"/>
        <v>6.0887721486029349</v>
      </c>
      <c r="AA4048">
        <f t="shared" si="702"/>
        <v>0.7525653933653863</v>
      </c>
      <c r="AB4048" s="3">
        <f t="shared" si="703"/>
        <v>11.587197558476108</v>
      </c>
    </row>
    <row r="4049" spans="1:28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10.349196741174769</v>
      </c>
      <c r="J4049" s="5">
        <v>261.43357757874139</v>
      </c>
      <c r="K4049" s="5" cm="1">
        <f t="array" ref="K4049">[2]!PropsSI("H","P",(I4049+1)*100*1000,"T",J4049+273.15,"WATER")/1000</f>
        <v>2963.6329202042152</v>
      </c>
      <c r="L4049" s="5" cm="1">
        <f t="array" ref="L4049">[2]!PropsSI("S","P",(I4049+1)*100*1000,"T",J4049+273.15,"WATER")/1000</f>
        <v>6.9090042946945482</v>
      </c>
      <c r="M4049" s="5" cm="1">
        <f t="array" ref="M4049">[2]!PropsSI("H","P",(I4049+1)*100*1000,"S",E4049*1000,"WATER")/1000</f>
        <v>2833.1391959743332</v>
      </c>
      <c r="N4049" s="5" cm="1">
        <f t="array" ref="N4049">[2]!PropsSI("T","P",(I4049+1)*100*1000,"Q",1,"WATER")-273.15</f>
        <v>185.45241435748369</v>
      </c>
      <c r="O4049" s="5"/>
      <c r="P4049" s="5">
        <f t="shared" si="696"/>
        <v>15.648110834928476</v>
      </c>
      <c r="Q4049">
        <f t="shared" si="694"/>
        <v>9.252841467572873</v>
      </c>
      <c r="S4049">
        <f t="shared" si="697"/>
        <v>1.2281203039115673</v>
      </c>
      <c r="T4049">
        <f t="shared" si="698"/>
        <v>560.61476046451526</v>
      </c>
      <c r="U4049">
        <f t="shared" si="699"/>
        <v>0.20786124047386664</v>
      </c>
      <c r="V4049">
        <f t="shared" si="704"/>
        <v>304.89771988956306</v>
      </c>
      <c r="W4049">
        <f t="shared" si="700"/>
        <v>3168.48342588572</v>
      </c>
      <c r="X4049">
        <f t="shared" si="695"/>
        <v>11.77402097188347</v>
      </c>
      <c r="Y4049">
        <f t="shared" si="701"/>
        <v>6.3563460929558273</v>
      </c>
      <c r="AA4049">
        <f t="shared" si="702"/>
        <v>0.75242457184804934</v>
      </c>
      <c r="AB4049" s="3">
        <f t="shared" si="703"/>
        <v>11.77402309520188</v>
      </c>
    </row>
    <row r="4050" spans="1:28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10.348229211877893</v>
      </c>
      <c r="J4050" s="5">
        <v>261.12328456737055</v>
      </c>
      <c r="K4050" s="5" cm="1">
        <f t="array" ref="K4050">[2]!PropsSI("H","P",(I4050+1)*100*1000,"T",J4050+273.15,"WATER")/1000</f>
        <v>2962.9467386267038</v>
      </c>
      <c r="L4050" s="5" cm="1">
        <f t="array" ref="L4050">[2]!PropsSI("S","P",(I4050+1)*100*1000,"T",J4050+273.15,"WATER")/1000</f>
        <v>6.9077582075272943</v>
      </c>
      <c r="M4050" s="5" cm="1">
        <f t="array" ref="M4050">[2]!PropsSI("H","P",(I4050+1)*100*1000,"S",E4050*1000,"WATER")/1000</f>
        <v>2835.6392164460813</v>
      </c>
      <c r="N4050" s="5" cm="1">
        <f t="array" ref="N4050">[2]!PropsSI("T","P",(I4050+1)*100*1000,"Q",1,"WATER")-273.15</f>
        <v>185.44860828418109</v>
      </c>
      <c r="O4050" s="5"/>
      <c r="P4050" s="5">
        <f t="shared" si="696"/>
        <v>16.030269924649577</v>
      </c>
      <c r="Q4050">
        <f t="shared" si="694"/>
        <v>9.6126330974356122</v>
      </c>
      <c r="S4050">
        <f t="shared" si="697"/>
        <v>1.2282150806579788</v>
      </c>
      <c r="T4050">
        <f t="shared" si="698"/>
        <v>558.7218993538329</v>
      </c>
      <c r="U4050">
        <f t="shared" si="699"/>
        <v>0.20809192011826824</v>
      </c>
      <c r="V4050">
        <f t="shared" si="704"/>
        <v>303.68374954067247</v>
      </c>
      <c r="W4050">
        <f t="shared" si="700"/>
        <v>3158.7669430694714</v>
      </c>
      <c r="X4050">
        <f t="shared" si="695"/>
        <v>12.150085051658055</v>
      </c>
      <c r="Y4050">
        <f t="shared" si="701"/>
        <v>6.4386624199872911</v>
      </c>
      <c r="AA4050">
        <f t="shared" si="702"/>
        <v>0.75794650784846807</v>
      </c>
      <c r="AB4050" s="3">
        <f t="shared" si="703"/>
        <v>12.150087109256472</v>
      </c>
    </row>
    <row r="4051" spans="1:28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10.350428864655672</v>
      </c>
      <c r="J4051" s="5">
        <v>261.90877787013608</v>
      </c>
      <c r="K4051" s="5" cm="1">
        <f t="array" ref="K4051">[2]!PropsSI("H","P",(I4051+1)*100*1000,"T",J4051+273.15,"WATER")/1000</f>
        <v>2964.6842566420073</v>
      </c>
      <c r="L4051" s="5" cm="1">
        <f t="array" ref="L4051">[2]!PropsSI("S","P",(I4051+1)*100*1000,"T",J4051+273.15,"WATER")/1000</f>
        <v>6.910921843160021</v>
      </c>
      <c r="M4051" s="5" cm="1">
        <f t="array" ref="M4051">[2]!PropsSI("H","P",(I4051+1)*100*1000,"S",E4051*1000,"WATER")/1000</f>
        <v>2838.0806181613407</v>
      </c>
      <c r="N4051" s="5" cm="1">
        <f t="array" ref="N4051">[2]!PropsSI("T","P",(I4051+1)*100*1000,"Q",1,"WATER")-273.15</f>
        <v>185.45726092436803</v>
      </c>
      <c r="O4051" s="5"/>
      <c r="P4051" s="5">
        <f t="shared" si="696"/>
        <v>16.047577714553267</v>
      </c>
      <c r="Q4051">
        <f t="shared" si="694"/>
        <v>9.64092322681425</v>
      </c>
      <c r="S4051">
        <f t="shared" si="697"/>
        <v>1.2283001471046291</v>
      </c>
      <c r="T4051">
        <f t="shared" si="698"/>
        <v>557.2611350290756</v>
      </c>
      <c r="U4051">
        <f t="shared" si="699"/>
        <v>0.2082741663049256</v>
      </c>
      <c r="V4051">
        <f t="shared" si="704"/>
        <v>302.87249899903981</v>
      </c>
      <c r="W4051">
        <f t="shared" si="700"/>
        <v>3152.6121805171329</v>
      </c>
      <c r="X4051">
        <f t="shared" si="695"/>
        <v>12.173957246800262</v>
      </c>
      <c r="Y4051">
        <f t="shared" si="701"/>
        <v>6.416261346406495</v>
      </c>
      <c r="AA4051">
        <f t="shared" si="702"/>
        <v>0.75861662843505262</v>
      </c>
      <c r="AB4051" s="3">
        <f t="shared" si="703"/>
        <v>12.173959300363887</v>
      </c>
    </row>
    <row r="4052" spans="1:28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10.348448837845414</v>
      </c>
      <c r="J4052" s="5">
        <v>263.14358607631141</v>
      </c>
      <c r="K4052" s="5" cm="1">
        <f t="array" ref="K4052">[2]!PropsSI("H","P",(I4052+1)*100*1000,"T",J4052+273.15,"WATER")/1000</f>
        <v>2967.431698368538</v>
      </c>
      <c r="L4052" s="5" cm="1">
        <f t="array" ref="L4052">[2]!PropsSI("S","P",(I4052+1)*100*1000,"T",J4052+273.15,"WATER")/1000</f>
        <v>6.9161282878583235</v>
      </c>
      <c r="M4052" s="5" cm="1">
        <f t="array" ref="M4052">[2]!PropsSI("H","P",(I4052+1)*100*1000,"S",E4052*1000,"WATER")/1000</f>
        <v>2841.1987513451636</v>
      </c>
      <c r="N4052" s="5" cm="1">
        <f t="array" ref="N4052">[2]!PropsSI("T","P",(I4052+1)*100*1000,"Q",1,"WATER")-273.15</f>
        <v>185.4494722726547</v>
      </c>
      <c r="O4052" s="5"/>
      <c r="P4052" s="5">
        <f t="shared" si="696"/>
        <v>15.988420707087045</v>
      </c>
      <c r="Q4052">
        <f t="shared" si="694"/>
        <v>9.6033400980711967</v>
      </c>
      <c r="S4052">
        <f t="shared" si="697"/>
        <v>1.2283868631035724</v>
      </c>
      <c r="T4052">
        <f t="shared" si="698"/>
        <v>555.44427621523141</v>
      </c>
      <c r="U4052">
        <f t="shared" si="699"/>
        <v>0.20849407591217983</v>
      </c>
      <c r="V4052">
        <f t="shared" si="704"/>
        <v>301.92280913110699</v>
      </c>
      <c r="W4052">
        <f t="shared" si="700"/>
        <v>3145.4726326604505</v>
      </c>
      <c r="X4052">
        <f t="shared" si="695"/>
        <v>12.126304818955692</v>
      </c>
      <c r="Y4052">
        <f t="shared" si="701"/>
        <v>6.3653509828277786</v>
      </c>
      <c r="AA4052">
        <f t="shared" si="702"/>
        <v>0.75844306969068132</v>
      </c>
      <c r="AB4052" s="3">
        <f t="shared" si="703"/>
        <v>12.126306880589151</v>
      </c>
    </row>
    <row r="4053" spans="1:28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10.349883051322747</v>
      </c>
      <c r="J4053" s="5">
        <v>263.46633512292931</v>
      </c>
      <c r="K4053" s="5" cm="1">
        <f t="array" ref="K4053">[2]!PropsSI("H","P",(I4053+1)*100*1000,"T",J4053+273.15,"WATER")/1000</f>
        <v>2968.1426052233155</v>
      </c>
      <c r="L4053" s="5" cm="1">
        <f t="array" ref="L4053">[2]!PropsSI("S","P",(I4053+1)*100*1000,"T",J4053+273.15,"WATER")/1000</f>
        <v>6.9173973173372945</v>
      </c>
      <c r="M4053" s="5" cm="1">
        <f t="array" ref="M4053">[2]!PropsSI("H","P",(I4053+1)*100*1000,"S",E4053*1000,"WATER")/1000</f>
        <v>2841.1814433202799</v>
      </c>
      <c r="N4053" s="5" cm="1">
        <f t="array" ref="N4053">[2]!PropsSI("T","P",(I4053+1)*100*1000,"Q",1,"WATER")-273.15</f>
        <v>185.45511401453098</v>
      </c>
      <c r="O4053" s="5"/>
      <c r="P4053" s="5">
        <f t="shared" si="696"/>
        <v>15.617909494768872</v>
      </c>
      <c r="Q4053">
        <f t="shared" si="694"/>
        <v>9.3034972447645909</v>
      </c>
      <c r="S4053">
        <f t="shared" si="697"/>
        <v>1.2284821781792483</v>
      </c>
      <c r="T4053">
        <f t="shared" si="698"/>
        <v>553.72753108324173</v>
      </c>
      <c r="U4053">
        <f t="shared" si="699"/>
        <v>0.20870660793278789</v>
      </c>
      <c r="V4053">
        <f t="shared" si="704"/>
        <v>299.94547322043076</v>
      </c>
      <c r="W4053">
        <f t="shared" si="700"/>
        <v>3127.5078526630423</v>
      </c>
      <c r="X4053">
        <f t="shared" si="695"/>
        <v>11.790277571220464</v>
      </c>
      <c r="Y4053">
        <f t="shared" si="701"/>
        <v>6.1840763920479809</v>
      </c>
      <c r="AA4053">
        <f t="shared" si="702"/>
        <v>0.75492047738913459</v>
      </c>
      <c r="AB4053" s="3">
        <f t="shared" si="703"/>
        <v>11.790279691611214</v>
      </c>
    </row>
    <row r="4054" spans="1:28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10.348843141010333</v>
      </c>
      <c r="J4054" s="5">
        <v>260.24954204182734</v>
      </c>
      <c r="K4054" s="5" cm="1">
        <f t="array" ref="K4054">[2]!PropsSI("H","P",(I4054+1)*100*1000,"T",J4054+273.15,"WATER")/1000</f>
        <v>2961.0018262442759</v>
      </c>
      <c r="L4054" s="5" cm="1">
        <f t="array" ref="L4054">[2]!PropsSI("S","P",(I4054+1)*100*1000,"T",J4054+273.15,"WATER")/1000</f>
        <v>6.9040909083456281</v>
      </c>
      <c r="M4054" s="5" cm="1">
        <f t="array" ref="M4054">[2]!PropsSI("H","P",(I4054+1)*100*1000,"S",E4054*1000,"WATER")/1000</f>
        <v>2832.6591280312664</v>
      </c>
      <c r="N4054" s="5" cm="1">
        <f t="array" ref="N4054">[2]!PropsSI("T","P",(I4054+1)*100*1000,"Q",1,"WATER")-273.15</f>
        <v>185.45102339230465</v>
      </c>
      <c r="O4054" s="5"/>
      <c r="P4054" s="5">
        <f t="shared" si="696"/>
        <v>15.946555893383056</v>
      </c>
      <c r="Q4054">
        <f t="shared" si="694"/>
        <v>9.5264195588457667</v>
      </c>
      <c r="S4054">
        <f t="shared" si="697"/>
        <v>1.2281344430945573</v>
      </c>
      <c r="T4054">
        <f t="shared" si="698"/>
        <v>560.31613139567742</v>
      </c>
      <c r="U4054">
        <f t="shared" si="699"/>
        <v>0.2078973456723629</v>
      </c>
      <c r="V4054">
        <f t="shared" si="704"/>
        <v>304.40323784791445</v>
      </c>
      <c r="W4054">
        <f t="shared" si="700"/>
        <v>3163.7996873306374</v>
      </c>
      <c r="X4054">
        <f t="shared" si="695"/>
        <v>12.063480982853161</v>
      </c>
      <c r="Y4054">
        <f t="shared" si="701"/>
        <v>6.4366806691864262</v>
      </c>
      <c r="AA4054">
        <f t="shared" si="702"/>
        <v>0.75649457700322698</v>
      </c>
      <c r="AB4054" s="3">
        <f t="shared" si="703"/>
        <v>12.063483055223131</v>
      </c>
    </row>
    <row r="4055" spans="1:28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10.344818656073675</v>
      </c>
      <c r="J4055" s="5">
        <v>265.97732255311109</v>
      </c>
      <c r="K4055" s="5" cm="1">
        <f t="array" ref="K4055">[2]!PropsSI("H","P",(I4055+1)*100*1000,"T",J4055+273.15,"WATER")/1000</f>
        <v>2973.7211102573151</v>
      </c>
      <c r="L4055" s="5" cm="1">
        <f t="array" ref="L4055">[2]!PropsSI("S","P",(I4055+1)*100*1000,"T",J4055+273.15,"WATER")/1000</f>
        <v>6.9279672267531787</v>
      </c>
      <c r="M4055" s="5" cm="1">
        <f t="array" ref="M4055">[2]!PropsSI("H","P",(I4055+1)*100*1000,"S",E4055*1000,"WATER")/1000</f>
        <v>2851.2041006770301</v>
      </c>
      <c r="N4055" s="5" cm="1">
        <f t="array" ref="N4055">[2]!PropsSI("T","P",(I4055+1)*100*1000,"Q",1,"WATER")-273.15</f>
        <v>185.43518978413954</v>
      </c>
      <c r="O4055" s="5"/>
      <c r="P4055" s="5">
        <f t="shared" si="696"/>
        <v>16.008211974230001</v>
      </c>
      <c r="Q4055">
        <f t="shared" si="694"/>
        <v>9.6983673695742887</v>
      </c>
      <c r="S4055">
        <f t="shared" si="697"/>
        <v>1.2287498694951129</v>
      </c>
      <c r="T4055">
        <f t="shared" si="698"/>
        <v>548.20025590524028</v>
      </c>
      <c r="U4055">
        <f t="shared" si="699"/>
        <v>0.20937699596881015</v>
      </c>
      <c r="V4055">
        <f t="shared" si="704"/>
        <v>296.99263394700426</v>
      </c>
      <c r="W4055">
        <f t="shared" si="700"/>
        <v>3104.9437203979192</v>
      </c>
      <c r="X4055">
        <f t="shared" si="695"/>
        <v>12.190706861940049</v>
      </c>
      <c r="Y4055">
        <f t="shared" si="701"/>
        <v>6.2117561452060146</v>
      </c>
      <c r="AA4055">
        <f t="shared" si="702"/>
        <v>0.76152845379026324</v>
      </c>
      <c r="AB4055" s="3">
        <f t="shared" si="703"/>
        <v>12.190708912682149</v>
      </c>
    </row>
    <row r="4056" spans="1:28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10.351336491337529</v>
      </c>
      <c r="J4056" s="5">
        <v>263.84605197445944</v>
      </c>
      <c r="K4056" s="5" cm="1">
        <f t="array" ref="K4056">[2]!PropsSI("H","P",(I4056+1)*100*1000,"T",J4056+273.15,"WATER")/1000</f>
        <v>2968.9795358606475</v>
      </c>
      <c r="L4056" s="5" cm="1">
        <f t="array" ref="L4056">[2]!PropsSI("S","P",(I4056+1)*100*1000,"T",J4056+273.15,"WATER")/1000</f>
        <v>6.9188994942389419</v>
      </c>
      <c r="M4056" s="5" cm="1">
        <f t="array" ref="M4056">[2]!PropsSI("H","P",(I4056+1)*100*1000,"S",E4056*1000,"WATER")/1000</f>
        <v>2841.2336587853356</v>
      </c>
      <c r="N4056" s="5" cm="1">
        <f t="array" ref="N4056">[2]!PropsSI("T","P",(I4056+1)*100*1000,"Q",1,"WATER")-273.15</f>
        <v>185.46083081644167</v>
      </c>
      <c r="O4056" s="5"/>
      <c r="P4056" s="5">
        <f t="shared" si="696"/>
        <v>15.676621577059795</v>
      </c>
      <c r="Q4056">
        <f t="shared" si="694"/>
        <v>9.3320129991600869</v>
      </c>
      <c r="S4056">
        <f t="shared" si="697"/>
        <v>1.2284173571219075</v>
      </c>
      <c r="T4056">
        <f t="shared" si="698"/>
        <v>555.08358209654034</v>
      </c>
      <c r="U4056">
        <f t="shared" si="699"/>
        <v>0.20854243875944584</v>
      </c>
      <c r="V4056">
        <f t="shared" si="704"/>
        <v>301.49151837603773</v>
      </c>
      <c r="W4056">
        <f t="shared" si="700"/>
        <v>3141.5822540188669</v>
      </c>
      <c r="X4056">
        <f t="shared" si="695"/>
        <v>11.832252655149338</v>
      </c>
      <c r="Y4056">
        <f t="shared" si="701"/>
        <v>6.2511983373812479</v>
      </c>
      <c r="AA4056">
        <f t="shared" si="702"/>
        <v>0.75477070807989466</v>
      </c>
      <c r="AB4056" s="3">
        <f t="shared" si="703"/>
        <v>11.832254768017975</v>
      </c>
    </row>
    <row r="4057" spans="1:28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10.349013613100405</v>
      </c>
      <c r="J4057" s="5">
        <v>263.66583772752927</v>
      </c>
      <c r="K4057" s="5" cm="1">
        <f t="array" ref="K4057">[2]!PropsSI("H","P",(I4057+1)*100*1000,"T",J4057+273.15,"WATER")/1000</f>
        <v>2968.5879173503176</v>
      </c>
      <c r="L4057" s="5" cm="1">
        <f t="array" ref="L4057">[2]!PropsSI("S","P",(I4057+1)*100*1000,"T",J4057+273.15,"WATER")/1000</f>
        <v>6.9182610645317393</v>
      </c>
      <c r="M4057" s="5" cm="1">
        <f t="array" ref="M4057">[2]!PropsSI("H","P",(I4057+1)*100*1000,"S",E4057*1000,"WATER")/1000</f>
        <v>2833.4159217968981</v>
      </c>
      <c r="N4057" s="5" cm="1">
        <f t="array" ref="N4057">[2]!PropsSI("T","P",(I4057+1)*100*1000,"Q",1,"WATER")-273.15</f>
        <v>185.45169398657282</v>
      </c>
      <c r="O4057" s="5"/>
      <c r="P4057" s="5">
        <f t="shared" si="696"/>
        <v>14.960852959799839</v>
      </c>
      <c r="Q4057">
        <f t="shared" si="694"/>
        <v>8.6347048857384596</v>
      </c>
      <c r="S4057">
        <f t="shared" si="697"/>
        <v>1.2281071858706643</v>
      </c>
      <c r="T4057">
        <f t="shared" si="698"/>
        <v>560.85213995648428</v>
      </c>
      <c r="U4057">
        <f t="shared" si="699"/>
        <v>0.20783187481194693</v>
      </c>
      <c r="V4057">
        <f t="shared" si="704"/>
        <v>305.25942352925944</v>
      </c>
      <c r="W4057">
        <f t="shared" si="700"/>
        <v>3171.8711892639753</v>
      </c>
      <c r="X4057">
        <f t="shared" si="695"/>
        <v>11.11449268619972</v>
      </c>
      <c r="Y4057">
        <f t="shared" si="701"/>
        <v>6.149347535316493</v>
      </c>
      <c r="AA4057">
        <f t="shared" si="702"/>
        <v>0.74290516492472791</v>
      </c>
      <c r="AB4057" s="3">
        <f t="shared" si="703"/>
        <v>11.114494935514703</v>
      </c>
    </row>
    <row r="4058" spans="1:28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10.354494208441841</v>
      </c>
      <c r="J4058" s="5">
        <v>264.27810890407955</v>
      </c>
      <c r="K4058" s="5" cm="1">
        <f t="array" ref="K4058">[2]!PropsSI("H","P",(I4058+1)*100*1000,"T",J4058+273.15,"WATER")/1000</f>
        <v>2969.9264014456276</v>
      </c>
      <c r="L4058" s="5" cm="1">
        <f t="array" ref="L4058">[2]!PropsSI("S","P",(I4058+1)*100*1000,"T",J4058+273.15,"WATER")/1000</f>
        <v>6.92053840542515</v>
      </c>
      <c r="M4058" s="5" cm="1">
        <f t="array" ref="M4058">[2]!PropsSI("H","P",(I4058+1)*100*1000,"S",E4058*1000,"WATER")/1000</f>
        <v>2833.0910492476596</v>
      </c>
      <c r="N4058" s="5" cm="1">
        <f t="array" ref="N4058">[2]!PropsSI("T","P",(I4058+1)*100*1000,"Q",1,"WATER")-273.15</f>
        <v>185.47324905476449</v>
      </c>
      <c r="O4058" s="5"/>
      <c r="P4058" s="5">
        <f t="shared" si="696"/>
        <v>14.753817352142221</v>
      </c>
      <c r="Q4058">
        <f t="shared" si="694"/>
        <v>8.4451549489551905</v>
      </c>
      <c r="S4058">
        <f t="shared" si="697"/>
        <v>1.22810596107639</v>
      </c>
      <c r="T4058">
        <f t="shared" si="698"/>
        <v>561.30107443072643</v>
      </c>
      <c r="U4058">
        <f t="shared" si="699"/>
        <v>0.20778469477768105</v>
      </c>
      <c r="V4058">
        <f t="shared" si="704"/>
        <v>305.57489274761934</v>
      </c>
      <c r="W4058">
        <f t="shared" si="700"/>
        <v>3174.5523589164814</v>
      </c>
      <c r="X4058">
        <f t="shared" si="695"/>
        <v>10.913684388892637</v>
      </c>
      <c r="Y4058">
        <f t="shared" si="701"/>
        <v>6.0936375958378841</v>
      </c>
      <c r="AA4058">
        <f t="shared" si="702"/>
        <v>0.73971951930187319</v>
      </c>
      <c r="AB4058" s="3">
        <f t="shared" si="703"/>
        <v>10.91368667959428</v>
      </c>
    </row>
    <row r="4059" spans="1:28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10.346773971530705</v>
      </c>
      <c r="J4059" s="5">
        <v>265.94465398055547</v>
      </c>
      <c r="K4059" s="5" cm="1">
        <f t="array" ref="K4059">[2]!PropsSI("H","P",(I4059+1)*100*1000,"T",J4059+273.15,"WATER")/1000</f>
        <v>2973.6422979541094</v>
      </c>
      <c r="L4059" s="5" cm="1">
        <f t="array" ref="L4059">[2]!PropsSI("S","P",(I4059+1)*100*1000,"T",J4059+273.15,"WATER")/1000</f>
        <v>6.9277443819332971</v>
      </c>
      <c r="M4059" s="5" cm="1">
        <f t="array" ref="M4059">[2]!PropsSI("H","P",(I4059+1)*100*1000,"S",E4059*1000,"WATER")/1000</f>
        <v>2833.0845918056389</v>
      </c>
      <c r="N4059" s="5" cm="1">
        <f t="array" ref="N4059">[2]!PropsSI("T","P",(I4059+1)*100*1000,"Q",1,"WATER")-273.15</f>
        <v>185.44288316997262</v>
      </c>
      <c r="O4059" s="5"/>
      <c r="P4059" s="5">
        <f t="shared" si="696"/>
        <v>14.21079129933922</v>
      </c>
      <c r="Q4059">
        <f t="shared" si="694"/>
        <v>7.9645128997132995</v>
      </c>
      <c r="S4059">
        <f t="shared" si="697"/>
        <v>1.2280890331368752</v>
      </c>
      <c r="T4059">
        <f t="shared" si="698"/>
        <v>561.02643992060803</v>
      </c>
      <c r="U4059">
        <f t="shared" si="699"/>
        <v>0.20780729346449156</v>
      </c>
      <c r="V4059">
        <f t="shared" si="704"/>
        <v>305.361939459045</v>
      </c>
      <c r="W4059">
        <f t="shared" si="700"/>
        <v>3172.6256941536144</v>
      </c>
      <c r="X4059">
        <f t="shared" si="695"/>
        <v>10.39742847631042</v>
      </c>
      <c r="Y4059">
        <f t="shared" si="701"/>
        <v>5.9190782028489002</v>
      </c>
      <c r="AA4059">
        <f t="shared" si="702"/>
        <v>0.7316574187697773</v>
      </c>
      <c r="AB4059" s="3">
        <f t="shared" si="703"/>
        <v>10.397430880750544</v>
      </c>
    </row>
    <row r="4060" spans="1:28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10.346017021662572</v>
      </c>
      <c r="J4060" s="5">
        <v>267.37829863143941</v>
      </c>
      <c r="K4060" s="5" cm="1">
        <f t="array" ref="K4060">[2]!PropsSI("H","P",(I4060+1)*100*1000,"T",J4060+273.15,"WATER")/1000</f>
        <v>2976.8144553012189</v>
      </c>
      <c r="L4060" s="5" cm="1">
        <f t="array" ref="L4060">[2]!PropsSI("S","P",(I4060+1)*100*1000,"T",J4060+273.15,"WATER")/1000</f>
        <v>6.9336504837030999</v>
      </c>
      <c r="M4060" s="5" cm="1">
        <f t="array" ref="M4060">[2]!PropsSI("H","P",(I4060+1)*100*1000,"S",E4060*1000,"WATER")/1000</f>
        <v>2837.718443982998</v>
      </c>
      <c r="N4060" s="5" cm="1">
        <f t="array" ref="N4060">[2]!PropsSI("T","P",(I4060+1)*100*1000,"Q",1,"WATER")-273.15</f>
        <v>185.4399049978939</v>
      </c>
      <c r="O4060" s="5"/>
      <c r="P4060" s="5">
        <f t="shared" si="696"/>
        <v>14.360082948305696</v>
      </c>
      <c r="Q4060">
        <f t="shared" si="694"/>
        <v>8.1045622845969074</v>
      </c>
      <c r="S4060">
        <f t="shared" si="697"/>
        <v>1.2281816808418897</v>
      </c>
      <c r="T4060">
        <f t="shared" si="698"/>
        <v>559.19075910566858</v>
      </c>
      <c r="U4060">
        <f t="shared" si="699"/>
        <v>0.20803126473016814</v>
      </c>
      <c r="V4060">
        <f t="shared" si="704"/>
        <v>304.95977717013295</v>
      </c>
      <c r="W4060">
        <f t="shared" si="700"/>
        <v>3171.2741706768602</v>
      </c>
      <c r="X4060">
        <f t="shared" si="695"/>
        <v>10.543584865240703</v>
      </c>
      <c r="Y4060">
        <f t="shared" si="701"/>
        <v>5.9488311488903207</v>
      </c>
      <c r="AA4060">
        <f t="shared" si="702"/>
        <v>0.73422885329462695</v>
      </c>
      <c r="AB4060" s="3">
        <f t="shared" si="703"/>
        <v>10.543587236350216</v>
      </c>
    </row>
    <row r="4061" spans="1:28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10.347700615129032</v>
      </c>
      <c r="J4061" s="5">
        <v>265.23466151224102</v>
      </c>
      <c r="K4061" s="5" cm="1">
        <f t="array" ref="K4061">[2]!PropsSI("H","P",(I4061+1)*100*1000,"T",J4061+273.15,"WATER")/1000</f>
        <v>2972.0679414227329</v>
      </c>
      <c r="L4061" s="5" cm="1">
        <f t="array" ref="L4061">[2]!PropsSI("S","P",(I4061+1)*100*1000,"T",J4061+273.15,"WATER")/1000</f>
        <v>6.9247857666839296</v>
      </c>
      <c r="M4061" s="5" cm="1">
        <f t="array" ref="M4061">[2]!PropsSI("H","P",(I4061+1)*100*1000,"S",E4061*1000,"WATER")/1000</f>
        <v>2833.2713794286974</v>
      </c>
      <c r="N4061" s="5" cm="1">
        <f t="array" ref="N4061">[2]!PropsSI("T","P",(I4061+1)*100*1000,"Q",1,"WATER")-273.15</f>
        <v>185.44652877907515</v>
      </c>
      <c r="O4061" s="5"/>
      <c r="P4061" s="5">
        <f t="shared" si="696"/>
        <v>14.29211562580484</v>
      </c>
      <c r="Q4061">
        <f t="shared" si="694"/>
        <v>8.0592826004171911</v>
      </c>
      <c r="S4061">
        <f t="shared" si="697"/>
        <v>1.2281634156092958</v>
      </c>
      <c r="T4061">
        <f t="shared" si="698"/>
        <v>559.67176680920682</v>
      </c>
      <c r="U4061">
        <f t="shared" si="699"/>
        <v>0.20797470706529381</v>
      </c>
      <c r="V4061">
        <f t="shared" si="704"/>
        <v>303.91814632024472</v>
      </c>
      <c r="W4061">
        <f t="shared" si="700"/>
        <v>3159.7309600688232</v>
      </c>
      <c r="X4061">
        <f t="shared" si="695"/>
        <v>10.488093108374734</v>
      </c>
      <c r="Y4061">
        <f t="shared" si="701"/>
        <v>5.8991204835649782</v>
      </c>
      <c r="AA4061">
        <f t="shared" si="702"/>
        <v>0.73383785624383324</v>
      </c>
      <c r="AB4061" s="3">
        <f t="shared" si="703"/>
        <v>10.488095492029615</v>
      </c>
    </row>
    <row r="4062" spans="1:28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10.348752696570148</v>
      </c>
      <c r="J4062" s="5">
        <v>265.2034030742559</v>
      </c>
      <c r="K4062" s="5" cm="1">
        <f t="array" ref="K4062">[2]!PropsSI("H","P",(I4062+1)*100*1000,"T",J4062+273.15,"WATER")/1000</f>
        <v>2971.9952022473799</v>
      </c>
      <c r="L4062" s="5" cm="1">
        <f t="array" ref="L4062">[2]!PropsSI("S","P",(I4062+1)*100*1000,"T",J4062+273.15,"WATER")/1000</f>
        <v>6.9246094292401139</v>
      </c>
      <c r="M4062" s="5" cm="1">
        <f t="array" ref="M4062">[2]!PropsSI("H","P",(I4062+1)*100*1000,"S",E4062*1000,"WATER")/1000</f>
        <v>2838.0582263883384</v>
      </c>
      <c r="N4062" s="5" cm="1">
        <f t="array" ref="N4062">[2]!PropsSI("T","P",(I4062+1)*100*1000,"Q",1,"WATER")-273.15</f>
        <v>185.450667603444</v>
      </c>
      <c r="O4062" s="5"/>
      <c r="P4062" s="5">
        <f t="shared" si="696"/>
        <v>14.916708591803795</v>
      </c>
      <c r="Q4062">
        <f t="shared" si="694"/>
        <v>8.6259455072560307</v>
      </c>
      <c r="S4062">
        <f t="shared" si="697"/>
        <v>1.2282729399918173</v>
      </c>
      <c r="T4062">
        <f t="shared" si="698"/>
        <v>557.65283282809264</v>
      </c>
      <c r="U4062">
        <f t="shared" si="699"/>
        <v>0.20822373979950726</v>
      </c>
      <c r="V4062">
        <f t="shared" si="704"/>
        <v>303.32439082459967</v>
      </c>
      <c r="W4062">
        <f t="shared" si="700"/>
        <v>3156.6832463131595</v>
      </c>
      <c r="X4062">
        <f t="shared" si="695"/>
        <v>11.089882111788588</v>
      </c>
      <c r="Y4062">
        <f t="shared" si="701"/>
        <v>6.0709835911554295</v>
      </c>
      <c r="AA4062">
        <f t="shared" si="702"/>
        <v>0.74345384558821048</v>
      </c>
      <c r="AB4062" s="3">
        <f t="shared" si="703"/>
        <v>11.089884366095232</v>
      </c>
    </row>
    <row r="4063" spans="1:28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10.349654098476773</v>
      </c>
      <c r="J4063" s="5">
        <v>264.01932035897812</v>
      </c>
      <c r="K4063" s="5" cm="1">
        <f t="array" ref="K4063">[2]!PropsSI("H","P",(I4063+1)*100*1000,"T",J4063+273.15,"WATER")/1000</f>
        <v>2969.3693030753798</v>
      </c>
      <c r="L4063" s="5" cm="1">
        <f t="array" ref="L4063">[2]!PropsSI("S","P",(I4063+1)*100*1000,"T",J4063+273.15,"WATER")/1000</f>
        <v>6.9196910937735492</v>
      </c>
      <c r="M4063" s="5" cm="1">
        <f t="array" ref="M4063">[2]!PropsSI("H","P",(I4063+1)*100*1000,"S",E4063*1000,"WATER")/1000</f>
        <v>2836.7933543093814</v>
      </c>
      <c r="N4063" s="5" cm="1">
        <f t="array" ref="N4063">[2]!PropsSI("T","P",(I4063+1)*100*1000,"Q",1,"WATER")-273.15</f>
        <v>185.45421342405149</v>
      </c>
      <c r="O4063" s="5"/>
      <c r="P4063" s="5">
        <f t="shared" si="696"/>
        <v>15.173322041950678</v>
      </c>
      <c r="Q4063">
        <f t="shared" si="694"/>
        <v>8.8481754000218711</v>
      </c>
      <c r="S4063">
        <f t="shared" si="697"/>
        <v>1.228236577972373</v>
      </c>
      <c r="T4063">
        <f t="shared" si="698"/>
        <v>558.4202053595825</v>
      </c>
      <c r="U4063">
        <f t="shared" si="699"/>
        <v>0.2081309516697846</v>
      </c>
      <c r="V4063">
        <f t="shared" si="704"/>
        <v>303.73281562223519</v>
      </c>
      <c r="W4063">
        <f t="shared" si="700"/>
        <v>3159.7677987021025</v>
      </c>
      <c r="X4063">
        <f t="shared" si="695"/>
        <v>11.331205991479656</v>
      </c>
      <c r="Y4063">
        <f t="shared" si="701"/>
        <v>6.1654409181151992</v>
      </c>
      <c r="AA4063">
        <f t="shared" si="702"/>
        <v>0.74678492728537504</v>
      </c>
      <c r="AB4063" s="3">
        <f t="shared" si="703"/>
        <v>11.331208197775716</v>
      </c>
    </row>
    <row r="4064" spans="1:28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10.34389942051066</v>
      </c>
      <c r="J4064" s="5">
        <v>263.16447382081378</v>
      </c>
      <c r="K4064" s="5" cm="1">
        <f t="array" ref="K4064">[2]!PropsSI("H","P",(I4064+1)*100*1000,"T",J4064+273.15,"WATER")/1000</f>
        <v>2967.4935640761196</v>
      </c>
      <c r="L4064" s="5" cm="1">
        <f t="array" ref="L4064">[2]!PropsSI("S","P",(I4064+1)*100*1000,"T",J4064+273.15,"WATER")/1000</f>
        <v>6.9164218416825554</v>
      </c>
      <c r="M4064" s="5" cm="1">
        <f t="array" ref="M4064">[2]!PropsSI("H","P",(I4064+1)*100*1000,"S",E4064*1000,"WATER")/1000</f>
        <v>2836.4783915853682</v>
      </c>
      <c r="N4064" s="5" cm="1">
        <f t="array" ref="N4064">[2]!PropsSI("T","P",(I4064+1)*100*1000,"Q",1,"WATER")-273.15</f>
        <v>185.43157259931104</v>
      </c>
      <c r="O4064" s="5"/>
      <c r="P4064" s="5">
        <f t="shared" si="696"/>
        <v>15.495277717185603</v>
      </c>
      <c r="Q4064">
        <f t="shared" si="694"/>
        <v>9.1253382422935232</v>
      </c>
      <c r="S4064">
        <f t="shared" si="697"/>
        <v>1.2281814664792714</v>
      </c>
      <c r="T4064">
        <f t="shared" si="698"/>
        <v>559.03048680690495</v>
      </c>
      <c r="U4064">
        <f t="shared" si="699"/>
        <v>0.20804787739568609</v>
      </c>
      <c r="V4064">
        <f t="shared" si="704"/>
        <v>304.37237585493529</v>
      </c>
      <c r="W4064">
        <f t="shared" si="700"/>
        <v>3165.3750188692911</v>
      </c>
      <c r="X4064">
        <f t="shared" si="695"/>
        <v>11.633167586277505</v>
      </c>
      <c r="Y4064">
        <f t="shared" si="701"/>
        <v>6.2892080185471286</v>
      </c>
      <c r="AA4064">
        <f t="shared" si="702"/>
        <v>0.75075580751951732</v>
      </c>
      <c r="AB4064" s="3">
        <f t="shared" si="703"/>
        <v>11.633169735304861</v>
      </c>
    </row>
    <row r="4065" spans="1:28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10.344763332909146</v>
      </c>
      <c r="J4065" s="5">
        <v>262.5970701111064</v>
      </c>
      <c r="K4065" s="5" cm="1">
        <f t="array" ref="K4065">[2]!PropsSI("H","P",(I4065+1)*100*1000,"T",J4065+273.15,"WATER")/1000</f>
        <v>2966.2317661482621</v>
      </c>
      <c r="L4065" s="5" cm="1">
        <f t="array" ref="L4065">[2]!PropsSI("S","P",(I4065+1)*100*1000,"T",J4065+273.15,"WATER")/1000</f>
        <v>6.9140340339942208</v>
      </c>
      <c r="M4065" s="5" cm="1">
        <f t="array" ref="M4065">[2]!PropsSI("H","P",(I4065+1)*100*1000,"S",E4065*1000,"WATER")/1000</f>
        <v>2836.6705272377649</v>
      </c>
      <c r="N4065" s="5" cm="1">
        <f t="array" ref="N4065">[2]!PropsSI("T","P",(I4065+1)*100*1000,"Q",1,"WATER")-273.15</f>
        <v>185.4349720944241</v>
      </c>
      <c r="O4065" s="5"/>
      <c r="P4065" s="5">
        <f t="shared" si="696"/>
        <v>15.669918133389816</v>
      </c>
      <c r="Q4065">
        <f t="shared" si="694"/>
        <v>9.2889140110020918</v>
      </c>
      <c r="S4065">
        <f t="shared" si="697"/>
        <v>1.2282115119338721</v>
      </c>
      <c r="T4065">
        <f t="shared" si="698"/>
        <v>558.52129831137847</v>
      </c>
      <c r="U4065">
        <f t="shared" si="699"/>
        <v>0.20811154352801037</v>
      </c>
      <c r="V4065">
        <f t="shared" si="704"/>
        <v>303.86071235994041</v>
      </c>
      <c r="W4065">
        <f t="shared" si="700"/>
        <v>3160.854329836453</v>
      </c>
      <c r="X4065">
        <f t="shared" si="695"/>
        <v>11.804551022144594</v>
      </c>
      <c r="Y4065">
        <f t="shared" si="701"/>
        <v>6.3284295718299806</v>
      </c>
      <c r="AA4065">
        <f t="shared" si="702"/>
        <v>0.75332576976379151</v>
      </c>
      <c r="AB4065" s="3">
        <f t="shared" si="703"/>
        <v>11.804553139971478</v>
      </c>
    </row>
    <row r="4066" spans="1:28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10.338058968291902</v>
      </c>
      <c r="J4066" s="5">
        <v>261.98992272618136</v>
      </c>
      <c r="K4066" s="5" cm="1">
        <f t="array" ref="K4066">[2]!PropsSI("H","P",(I4066+1)*100*1000,"T",J4066+273.15,"WATER")/1000</f>
        <v>2964.907067077484</v>
      </c>
      <c r="L4066" s="5" cm="1">
        <f t="array" ref="L4066">[2]!PropsSI("S","P",(I4066+1)*100*1000,"T",J4066+273.15,"WATER")/1000</f>
        <v>6.9118226636577198</v>
      </c>
      <c r="M4066" s="5" cm="1">
        <f t="array" ref="M4066">[2]!PropsSI("H","P",(I4066+1)*100*1000,"S",E4066*1000,"WATER")/1000</f>
        <v>2835.5224275973655</v>
      </c>
      <c r="N4066" s="5" cm="1">
        <f t="array" ref="N4066">[2]!PropsSI("T","P",(I4066+1)*100*1000,"Q",1,"WATER")-273.15</f>
        <v>185.40858508659818</v>
      </c>
      <c r="O4066" s="5"/>
      <c r="P4066" s="5">
        <f t="shared" si="696"/>
        <v>15.66789358536227</v>
      </c>
      <c r="Q4066">
        <f t="shared" si="694"/>
        <v>9.2910447545081691</v>
      </c>
      <c r="S4066">
        <f t="shared" si="697"/>
        <v>1.2281815464212618</v>
      </c>
      <c r="T4066">
        <f t="shared" si="698"/>
        <v>558.57557511901189</v>
      </c>
      <c r="U4066">
        <f t="shared" si="699"/>
        <v>0.2080952741608878</v>
      </c>
      <c r="V4066">
        <f t="shared" si="704"/>
        <v>303.59981368315567</v>
      </c>
      <c r="W4066">
        <f t="shared" si="700"/>
        <v>3157.9360159009389</v>
      </c>
      <c r="X4066">
        <f t="shared" si="695"/>
        <v>11.805278510275061</v>
      </c>
      <c r="Y4066">
        <f t="shared" si="701"/>
        <v>6.3213713786376902</v>
      </c>
      <c r="AA4066">
        <f t="shared" si="702"/>
        <v>0.75346954353841922</v>
      </c>
      <c r="AB4066" s="3">
        <f t="shared" si="703"/>
        <v>11.805280627971436</v>
      </c>
    </row>
    <row r="4067" spans="1:28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10.350751494249579</v>
      </c>
      <c r="J4067" s="5">
        <v>262.08595451357837</v>
      </c>
      <c r="K4067" s="5" cm="1">
        <f t="array" ref="K4067">[2]!PropsSI("H","P",(I4067+1)*100*1000,"T",J4067+273.15,"WATER")/1000</f>
        <v>2965.076595467709</v>
      </c>
      <c r="L4067" s="5" cm="1">
        <f t="array" ref="L4067">[2]!PropsSI("S","P",(I4067+1)*100*1000,"T",J4067+273.15,"WATER")/1000</f>
        <v>6.9116423571783052</v>
      </c>
      <c r="M4067" s="5" cm="1">
        <f t="array" ref="M4067">[2]!PropsSI("H","P",(I4067+1)*100*1000,"S",E4067*1000,"WATER")/1000</f>
        <v>2836.3055574405385</v>
      </c>
      <c r="N4067" s="5" cm="1">
        <f t="array" ref="N4067">[2]!PropsSI("T","P",(I4067+1)*100*1000,"Q",1,"WATER")-273.15</f>
        <v>185.45852992202771</v>
      </c>
      <c r="O4067" s="5"/>
      <c r="P4067" s="5">
        <f t="shared" si="696"/>
        <v>15.772152650006857</v>
      </c>
      <c r="Q4067">
        <f t="shared" si="694"/>
        <v>9.3836990530053068</v>
      </c>
      <c r="S4067">
        <f t="shared" si="697"/>
        <v>1.2282380243939035</v>
      </c>
      <c r="T4067">
        <f t="shared" si="698"/>
        <v>558.47765182001001</v>
      </c>
      <c r="U4067">
        <f t="shared" si="699"/>
        <v>0.20812548247283522</v>
      </c>
      <c r="V4067">
        <f t="shared" si="704"/>
        <v>303.61391280883345</v>
      </c>
      <c r="W4067">
        <f t="shared" si="700"/>
        <v>3158.4621383970184</v>
      </c>
      <c r="X4067">
        <f t="shared" si="695"/>
        <v>11.904112669566006</v>
      </c>
      <c r="Y4067">
        <f t="shared" si="701"/>
        <v>6.352484798544582</v>
      </c>
      <c r="AA4067">
        <f t="shared" si="702"/>
        <v>0.75475523435762526</v>
      </c>
      <c r="AB4067" s="3">
        <f t="shared" si="703"/>
        <v>11.904114769680167</v>
      </c>
    </row>
    <row r="4068" spans="1:28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10.340440182156033</v>
      </c>
      <c r="J4068" s="5">
        <v>260.91366949002384</v>
      </c>
      <c r="K4068" s="5" cm="1">
        <f t="array" ref="K4068">[2]!PropsSI("H","P",(I4068+1)*100*1000,"T",J4068+273.15,"WATER")/1000</f>
        <v>2962.5078596554968</v>
      </c>
      <c r="L4068" s="5" cm="1">
        <f t="array" ref="L4068">[2]!PropsSI("S","P",(I4068+1)*100*1000,"T",J4068+273.15,"WATER")/1000</f>
        <v>6.9072415396146205</v>
      </c>
      <c r="M4068" s="5" cm="1">
        <f t="array" ref="M4068">[2]!PropsSI("H","P",(I4068+1)*100*1000,"S",E4068*1000,"WATER")/1000</f>
        <v>2833.6892901056985</v>
      </c>
      <c r="N4068" s="5" cm="1">
        <f t="array" ref="N4068">[2]!PropsSI("T","P",(I4068+1)*100*1000,"Q",1,"WATER")-273.15</f>
        <v>185.41795846000366</v>
      </c>
      <c r="O4068" s="5"/>
      <c r="P4068" s="5">
        <f t="shared" si="696"/>
        <v>15.990972320397541</v>
      </c>
      <c r="Q4068">
        <f t="shared" si="694"/>
        <v>9.5504548252797026</v>
      </c>
      <c r="S4068">
        <f t="shared" si="697"/>
        <v>1.2280737315746426</v>
      </c>
      <c r="T4068">
        <f t="shared" si="698"/>
        <v>560.82823874417761</v>
      </c>
      <c r="U4068">
        <f t="shared" si="699"/>
        <v>0.20782250967832711</v>
      </c>
      <c r="V4068">
        <f t="shared" si="704"/>
        <v>305.43147907117276</v>
      </c>
      <c r="W4068">
        <f t="shared" si="700"/>
        <v>3173.5405716227392</v>
      </c>
      <c r="X4068">
        <f t="shared" si="695"/>
        <v>12.097058934275031</v>
      </c>
      <c r="Y4068">
        <f t="shared" si="701"/>
        <v>6.4851924879518918</v>
      </c>
      <c r="AA4068">
        <f t="shared" si="702"/>
        <v>0.7564931486662696</v>
      </c>
      <c r="AB4068" s="3">
        <f t="shared" si="703"/>
        <v>12.097061000892699</v>
      </c>
    </row>
    <row r="4069" spans="1:28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10.34485065786782</v>
      </c>
      <c r="J4069" s="5">
        <v>260.76997725980573</v>
      </c>
      <c r="K4069" s="5" cm="1">
        <f t="array" ref="K4069">[2]!PropsSI("H","P",(I4069+1)*100*1000,"T",J4069+273.15,"WATER")/1000</f>
        <v>2962.1731084487392</v>
      </c>
      <c r="L4069" s="5" cm="1">
        <f t="array" ref="L4069">[2]!PropsSI("S","P",(I4069+1)*100*1000,"T",J4069+273.15,"WATER")/1000</f>
        <v>6.9064419659176659</v>
      </c>
      <c r="M4069" s="5" cm="1">
        <f t="array" ref="M4069">[2]!PropsSI("H","P",(I4069+1)*100*1000,"S",E4069*1000,"WATER")/1000</f>
        <v>2835.9361087693087</v>
      </c>
      <c r="N4069" s="5" cm="1">
        <f t="array" ref="N4069">[2]!PropsSI("T","P",(I4069+1)*100*1000,"Q",1,"WATER")-273.15</f>
        <v>185.43531570680636</v>
      </c>
      <c r="O4069" s="5"/>
      <c r="P4069" s="5">
        <f t="shared" si="696"/>
        <v>16.44478463969136</v>
      </c>
      <c r="Q4069">
        <f t="shared" si="694"/>
        <v>9.954662374855543</v>
      </c>
      <c r="S4069">
        <f t="shared" si="697"/>
        <v>1.2281243899114234</v>
      </c>
      <c r="T4069">
        <f t="shared" si="698"/>
        <v>560.19901907603355</v>
      </c>
      <c r="U4069">
        <f t="shared" si="699"/>
        <v>0.20790597803588437</v>
      </c>
      <c r="V4069">
        <f t="shared" si="704"/>
        <v>305.47152874773462</v>
      </c>
      <c r="W4069">
        <f t="shared" si="700"/>
        <v>3175.0120534030489</v>
      </c>
      <c r="X4069">
        <f t="shared" si="695"/>
        <v>12.529952220412381</v>
      </c>
      <c r="Y4069">
        <f t="shared" si="701"/>
        <v>6.6321177886281646</v>
      </c>
      <c r="AA4069">
        <f t="shared" si="702"/>
        <v>0.76194091258505714</v>
      </c>
      <c r="AB4069" s="3">
        <f t="shared" si="703"/>
        <v>12.529954215631165</v>
      </c>
    </row>
    <row r="4070" spans="1:28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10.350074838551452</v>
      </c>
      <c r="J4070" s="5">
        <v>262.63641025019569</v>
      </c>
      <c r="K4070" s="5" cm="1">
        <f t="array" ref="K4070">[2]!PropsSI("H","P",(I4070+1)*100*1000,"T",J4070+273.15,"WATER")/1000</f>
        <v>2966.300861075566</v>
      </c>
      <c r="L4070" s="5" cm="1">
        <f t="array" ref="L4070">[2]!PropsSI("S","P",(I4070+1)*100*1000,"T",J4070+273.15,"WATER")/1000</f>
        <v>6.9139550075623832</v>
      </c>
      <c r="M4070" s="5" cm="1">
        <f t="array" ref="M4070">[2]!PropsSI("H","P",(I4070+1)*100*1000,"S",E4070*1000,"WATER")/1000</f>
        <v>2840.4080122455371</v>
      </c>
      <c r="N4070" s="5" cm="1">
        <f t="array" ref="N4070">[2]!PropsSI("T","P",(I4070+1)*100*1000,"Q",1,"WATER")-273.15</f>
        <v>185.45586840235114</v>
      </c>
      <c r="O4070" s="5"/>
      <c r="P4070" s="5">
        <f t="shared" si="696"/>
        <v>16.026377052831446</v>
      </c>
      <c r="Q4070">
        <f t="shared" si="694"/>
        <v>9.6397893914248964</v>
      </c>
      <c r="S4070">
        <f t="shared" si="697"/>
        <v>1.2283882737635177</v>
      </c>
      <c r="T4070">
        <f t="shared" si="698"/>
        <v>555.54344272515709</v>
      </c>
      <c r="U4070">
        <f t="shared" si="699"/>
        <v>0.20848424987396502</v>
      </c>
      <c r="V4070">
        <f t="shared" si="704"/>
        <v>301.74346818423868</v>
      </c>
      <c r="W4070">
        <f t="shared" si="700"/>
        <v>3143.481639763661</v>
      </c>
      <c r="X4070">
        <f t="shared" si="695"/>
        <v>12.164068620039574</v>
      </c>
      <c r="Y4070">
        <f t="shared" si="701"/>
        <v>6.3719856240155108</v>
      </c>
      <c r="AA4070">
        <f t="shared" si="702"/>
        <v>0.75900315056692991</v>
      </c>
      <c r="AB4070" s="3">
        <f t="shared" si="703"/>
        <v>12.164070675272617</v>
      </c>
    </row>
    <row r="4071" spans="1:28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10.350516462220085</v>
      </c>
      <c r="J4071" s="5">
        <v>260.01941174629837</v>
      </c>
      <c r="K4071" s="5" cm="1">
        <f t="array" ref="K4071">[2]!PropsSI("H","P",(I4071+1)*100*1000,"T",J4071+273.15,"WATER")/1000</f>
        <v>2960.4839911221607</v>
      </c>
      <c r="L4071" s="5" cm="1">
        <f t="array" ref="L4071">[2]!PropsSI("S","P",(I4071+1)*100*1000,"T",J4071+273.15,"WATER")/1000</f>
        <v>6.903054417532438</v>
      </c>
      <c r="M4071" s="5" cm="1">
        <f t="array" ref="M4071">[2]!PropsSI("H","P",(I4071+1)*100*1000,"S",E4071*1000,"WATER")/1000</f>
        <v>2834.094451411223</v>
      </c>
      <c r="N4071" s="5" cm="1">
        <f t="array" ref="N4071">[2]!PropsSI("T","P",(I4071+1)*100*1000,"Q",1,"WATER")-273.15</f>
        <v>185.45760547431087</v>
      </c>
      <c r="O4071" s="5"/>
      <c r="P4071" s="5">
        <f t="shared" si="696"/>
        <v>16.004023086081972</v>
      </c>
      <c r="Q4071">
        <f t="shared" si="694"/>
        <v>9.6119925862359334</v>
      </c>
      <c r="S4071">
        <f t="shared" si="697"/>
        <v>1.2282677675832689</v>
      </c>
      <c r="T4071">
        <f t="shared" si="698"/>
        <v>557.88895249570589</v>
      </c>
      <c r="U4071">
        <f t="shared" si="699"/>
        <v>0.20819732070112362</v>
      </c>
      <c r="V4071">
        <f t="shared" si="704"/>
        <v>302.18880403287881</v>
      </c>
      <c r="W4071">
        <f t="shared" si="700"/>
        <v>3144.5349889034401</v>
      </c>
      <c r="X4071">
        <f t="shared" si="695"/>
        <v>12.13837573699897</v>
      </c>
      <c r="Y4071">
        <f t="shared" si="701"/>
        <v>6.382611824459369</v>
      </c>
      <c r="AA4071">
        <f t="shared" si="702"/>
        <v>0.75845790344669606</v>
      </c>
      <c r="AB4071" s="3">
        <f t="shared" si="703"/>
        <v>12.138377796582255</v>
      </c>
    </row>
    <row r="4072" spans="1:28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10.349700266838074</v>
      </c>
      <c r="J4072" s="5">
        <v>260.61175090547033</v>
      </c>
      <c r="K4072" s="5" cm="1">
        <f t="array" ref="K4072">[2]!PropsSI("H","P",(I4072+1)*100*1000,"T",J4072+273.15,"WATER")/1000</f>
        <v>2961.8044295871473</v>
      </c>
      <c r="L4072" s="5" cm="1">
        <f t="array" ref="L4072">[2]!PropsSI("S","P",(I4072+1)*100*1000,"T",J4072+273.15,"WATER")/1000</f>
        <v>6.9055615567255808</v>
      </c>
      <c r="M4072" s="5" cm="1">
        <f t="array" ref="M4072">[2]!PropsSI("H","P",(I4072+1)*100*1000,"S",E4072*1000,"WATER")/1000</f>
        <v>2836.0554599496295</v>
      </c>
      <c r="N4072" s="5" cm="1">
        <f t="array" ref="N4072">[2]!PropsSI("T","P",(I4072+1)*100*1000,"Q",1,"WATER")-273.15</f>
        <v>185.45439502934812</v>
      </c>
      <c r="O4072" s="5"/>
      <c r="P4072" s="5">
        <f t="shared" si="696"/>
        <v>16.165706946557982</v>
      </c>
      <c r="Q4072">
        <f t="shared" si="694"/>
        <v>9.7501086768948291</v>
      </c>
      <c r="S4072">
        <f t="shared" si="697"/>
        <v>1.228277555044357</v>
      </c>
      <c r="T4072">
        <f t="shared" si="698"/>
        <v>557.63787652340454</v>
      </c>
      <c r="U4072">
        <f t="shared" si="699"/>
        <v>0.20822693240494344</v>
      </c>
      <c r="V4072">
        <f t="shared" si="704"/>
        <v>302.59990024091826</v>
      </c>
      <c r="W4072">
        <f t="shared" si="700"/>
        <v>3149.1834685843728</v>
      </c>
      <c r="X4072">
        <f t="shared" si="695"/>
        <v>12.289188726289373</v>
      </c>
      <c r="Y4072">
        <f t="shared" si="701"/>
        <v>6.446927497233399</v>
      </c>
      <c r="AA4072">
        <f t="shared" si="702"/>
        <v>0.76020125820814</v>
      </c>
      <c r="AB4072" s="3">
        <f t="shared" si="703"/>
        <v>12.289190760597448</v>
      </c>
    </row>
    <row r="4073" spans="1:28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10.352717316024606</v>
      </c>
      <c r="J4073" s="5">
        <v>261.1979269809749</v>
      </c>
      <c r="K4073" s="5" cm="1">
        <f t="array" ref="K4073">[2]!PropsSI("H","P",(I4073+1)*100*1000,"T",J4073+273.15,"WATER")/1000</f>
        <v>2963.0970755885614</v>
      </c>
      <c r="L4073" s="5" cm="1">
        <f t="array" ref="L4073">[2]!PropsSI("S","P",(I4073+1)*100*1000,"T",J4073+273.15,"WATER")/1000</f>
        <v>6.9078639539087341</v>
      </c>
      <c r="M4073" s="5" cm="1">
        <f t="array" ref="M4073">[2]!PropsSI("H","P",(I4073+1)*100*1000,"S",E4073*1000,"WATER")/1000</f>
        <v>2836.493254221738</v>
      </c>
      <c r="N4073" s="5" cm="1">
        <f t="array" ref="N4073">[2]!PropsSI("T","P",(I4073+1)*100*1000,"Q",1,"WATER")-273.15</f>
        <v>185.46626146877361</v>
      </c>
      <c r="O4073" s="5"/>
      <c r="P4073" s="5">
        <f t="shared" si="696"/>
        <v>16.22501176499204</v>
      </c>
      <c r="Q4073">
        <f t="shared" si="694"/>
        <v>9.7774332646968922</v>
      </c>
      <c r="S4073">
        <f t="shared" si="697"/>
        <v>1.2282178379775006</v>
      </c>
      <c r="T4073">
        <f t="shared" si="698"/>
        <v>559.0174151582238</v>
      </c>
      <c r="U4073">
        <f t="shared" si="699"/>
        <v>0.20806212604478252</v>
      </c>
      <c r="V4073">
        <f t="shared" si="704"/>
        <v>304.25858595520066</v>
      </c>
      <c r="W4073">
        <f t="shared" si="700"/>
        <v>3164.3710245194011</v>
      </c>
      <c r="X4073">
        <f t="shared" si="695"/>
        <v>12.330667720409251</v>
      </c>
      <c r="Y4073">
        <f t="shared" si="701"/>
        <v>6.5190061858367825</v>
      </c>
      <c r="AA4073">
        <f t="shared" si="702"/>
        <v>0.75997909440530942</v>
      </c>
      <c r="AB4073" s="3">
        <f t="shared" si="703"/>
        <v>12.330669747874142</v>
      </c>
    </row>
    <row r="4074" spans="1:28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10.350618750327392</v>
      </c>
      <c r="J4074" s="5">
        <v>261.12871029953612</v>
      </c>
      <c r="K4074" s="5" cm="1">
        <f t="array" ref="K4074">[2]!PropsSI("H","P",(I4074+1)*100*1000,"T",J4074+273.15,"WATER")/1000</f>
        <v>2962.9505132781956</v>
      </c>
      <c r="L4074" s="5" cm="1">
        <f t="array" ref="L4074">[2]!PropsSI("S","P",(I4074+1)*100*1000,"T",J4074+273.15,"WATER")/1000</f>
        <v>6.9076717616963981</v>
      </c>
      <c r="M4074" s="5" cm="1">
        <f t="array" ref="M4074">[2]!PropsSI("H","P",(I4074+1)*100*1000,"S",E4074*1000,"WATER")/1000</f>
        <v>2835.2829291164162</v>
      </c>
      <c r="N4074" s="5" cm="1">
        <f t="array" ref="N4074">[2]!PropsSI("T","P",(I4074+1)*100*1000,"Q",1,"WATER")-273.15</f>
        <v>185.45800780433234</v>
      </c>
      <c r="O4074" s="5"/>
      <c r="P4074" s="5">
        <f t="shared" si="696"/>
        <v>16.026569809341847</v>
      </c>
      <c r="Q4074">
        <f t="shared" si="694"/>
        <v>9.6021433649927346</v>
      </c>
      <c r="S4074">
        <f t="shared" si="697"/>
        <v>1.2281960512677659</v>
      </c>
      <c r="T4074">
        <f t="shared" si="698"/>
        <v>559.27236368107185</v>
      </c>
      <c r="U4074">
        <f t="shared" si="699"/>
        <v>0.2080278594018691</v>
      </c>
      <c r="V4074">
        <f t="shared" si="704"/>
        <v>304.14418696689421</v>
      </c>
      <c r="W4074">
        <f t="shared" si="700"/>
        <v>3162.7499977409793</v>
      </c>
      <c r="X4074">
        <f t="shared" si="695"/>
        <v>12.142246728516042</v>
      </c>
      <c r="Y4074">
        <f t="shared" si="701"/>
        <v>6.4521250973824209</v>
      </c>
      <c r="AA4074">
        <f t="shared" si="702"/>
        <v>0.75763241491420319</v>
      </c>
      <c r="AB4074" s="3">
        <f t="shared" si="703"/>
        <v>12.142248787442725</v>
      </c>
    </row>
    <row r="4075" spans="1:28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10.346522031690254</v>
      </c>
      <c r="J4075" s="5">
        <v>260.9410702255401</v>
      </c>
      <c r="K4075" s="5" cm="1">
        <f t="array" ref="K4075">[2]!PropsSI("H","P",(I4075+1)*100*1000,"T",J4075+273.15,"WATER")/1000</f>
        <v>2962.5476519927693</v>
      </c>
      <c r="L4075" s="5" cm="1">
        <f t="array" ref="L4075">[2]!PropsSI("S","P",(I4075+1)*100*1000,"T",J4075+273.15,"WATER")/1000</f>
        <v>6.9070779275604801</v>
      </c>
      <c r="M4075" s="5" cm="1">
        <f t="array" ref="M4075">[2]!PropsSI("H","P",(I4075+1)*100*1000,"S",E4075*1000,"WATER")/1000</f>
        <v>2838.3520916159741</v>
      </c>
      <c r="N4075" s="5" cm="1">
        <f t="array" ref="N4075">[2]!PropsSI("T","P",(I4075+1)*100*1000,"Q",1,"WATER")-273.15</f>
        <v>185.44189194569401</v>
      </c>
      <c r="O4075" s="5"/>
      <c r="P4075" s="5">
        <f t="shared" si="696"/>
        <v>15.946256650588028</v>
      </c>
      <c r="Q4075">
        <f t="shared" si="694"/>
        <v>9.6144652561479909</v>
      </c>
      <c r="S4075">
        <f t="shared" si="697"/>
        <v>1.228481446510947</v>
      </c>
      <c r="T4075">
        <f t="shared" si="698"/>
        <v>553.48065715869143</v>
      </c>
      <c r="U4075">
        <f t="shared" si="699"/>
        <v>0.20873205483989893</v>
      </c>
      <c r="V4075">
        <f t="shared" si="704"/>
        <v>298.73286591465666</v>
      </c>
      <c r="W4075">
        <f t="shared" si="700"/>
        <v>3115.1782929015399</v>
      </c>
      <c r="X4075">
        <f t="shared" si="695"/>
        <v>12.114948966850701</v>
      </c>
      <c r="Y4075">
        <f t="shared" si="701"/>
        <v>6.252418787489594</v>
      </c>
      <c r="AA4075">
        <f t="shared" si="702"/>
        <v>0.75973636295198288</v>
      </c>
      <c r="AB4075" s="3">
        <f t="shared" si="703"/>
        <v>12.114951030416616</v>
      </c>
    </row>
    <row r="4076" spans="1:28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10.354383324239206</v>
      </c>
      <c r="J4076" s="5">
        <v>262.76428676063563</v>
      </c>
      <c r="K4076" s="5" cm="1">
        <f t="array" ref="K4076">[2]!PropsSI("H","P",(I4076+1)*100*1000,"T",J4076+273.15,"WATER")/1000</f>
        <v>2966.5698796357574</v>
      </c>
      <c r="L4076" s="5" cm="1">
        <f t="array" ref="L4076">[2]!PropsSI("S","P",(I4076+1)*100*1000,"T",J4076+273.15,"WATER")/1000</f>
        <v>6.9142884039681265</v>
      </c>
      <c r="M4076" s="5" cm="1">
        <f t="array" ref="M4076">[2]!PropsSI("H","P",(I4076+1)*100*1000,"S",E4076*1000,"WATER")/1000</f>
        <v>2836.9899366390541</v>
      </c>
      <c r="N4076" s="5" cm="1">
        <f t="array" ref="N4076">[2]!PropsSI("T","P",(I4076+1)*100*1000,"Q",1,"WATER")-273.15</f>
        <v>185.47281303046901</v>
      </c>
      <c r="O4076" s="5"/>
      <c r="P4076" s="5">
        <f t="shared" si="696"/>
        <v>15.455848744493078</v>
      </c>
      <c r="Q4076">
        <f t="shared" si="694"/>
        <v>9.1248792012976452</v>
      </c>
      <c r="S4076">
        <f t="shared" si="697"/>
        <v>1.2283315037498785</v>
      </c>
      <c r="T4076">
        <f t="shared" si="698"/>
        <v>556.96670956611047</v>
      </c>
      <c r="U4076">
        <f t="shared" si="699"/>
        <v>0.20831593447301203</v>
      </c>
      <c r="V4076">
        <f t="shared" si="704"/>
        <v>302.11673307303801</v>
      </c>
      <c r="W4076">
        <f t="shared" si="700"/>
        <v>3145.2673155077009</v>
      </c>
      <c r="X4076">
        <f t="shared" si="695"/>
        <v>11.615441721258664</v>
      </c>
      <c r="Y4076">
        <f t="shared" si="701"/>
        <v>6.2029016658345801</v>
      </c>
      <c r="AA4076">
        <f t="shared" si="702"/>
        <v>0.75152416833169056</v>
      </c>
      <c r="AB4076" s="3">
        <f t="shared" si="703"/>
        <v>11.615443873565564</v>
      </c>
    </row>
    <row r="4077" spans="1:28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10.352854970314755</v>
      </c>
      <c r="J4077" s="5">
        <v>260.69607749381225</v>
      </c>
      <c r="K4077" s="5" cm="1">
        <f t="array" ref="K4077">[2]!PropsSI("H","P",(I4077+1)*100*1000,"T",J4077+273.15,"WATER")/1000</f>
        <v>2961.980966677369</v>
      </c>
      <c r="L4077" s="5" cm="1">
        <f t="array" ref="L4077">[2]!PropsSI("S","P",(I4077+1)*100*1000,"T",J4077+273.15,"WATER")/1000</f>
        <v>6.9057688567564943</v>
      </c>
      <c r="M4077" s="5" cm="1">
        <f t="array" ref="M4077">[2]!PropsSI("H","P",(I4077+1)*100*1000,"S",E4077*1000,"WATER")/1000</f>
        <v>2831.4513061638272</v>
      </c>
      <c r="N4077" s="5" cm="1">
        <f t="array" ref="N4077">[2]!PropsSI("T","P",(I4077+1)*100*1000,"Q",1,"WATER")-273.15</f>
        <v>185.46680282159059</v>
      </c>
      <c r="O4077" s="5"/>
      <c r="P4077" s="5">
        <f t="shared" si="696"/>
        <v>15.721271726931816</v>
      </c>
      <c r="Q4077">
        <f t="shared" si="694"/>
        <v>9.3080227282155761</v>
      </c>
      <c r="S4077">
        <f t="shared" si="697"/>
        <v>1.2280751584320426</v>
      </c>
      <c r="T4077">
        <f t="shared" si="698"/>
        <v>561.76459888581667</v>
      </c>
      <c r="U4077">
        <f t="shared" si="699"/>
        <v>0.20772551519419086</v>
      </c>
      <c r="V4077">
        <f t="shared" si="704"/>
        <v>305.52623332454186</v>
      </c>
      <c r="W4077">
        <f t="shared" si="700"/>
        <v>3173.298326498711</v>
      </c>
      <c r="X4077">
        <f t="shared" si="695"/>
        <v>11.837970393892112</v>
      </c>
      <c r="Y4077">
        <f t="shared" si="701"/>
        <v>6.400635191062154</v>
      </c>
      <c r="AA4077">
        <f t="shared" si="702"/>
        <v>0.75299077017165372</v>
      </c>
      <c r="AB4077" s="3">
        <f t="shared" si="703"/>
        <v>11.837972505740233</v>
      </c>
    </row>
    <row r="4078" spans="1:28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10.353670506137462</v>
      </c>
      <c r="J4078" s="5">
        <v>259.62346568877922</v>
      </c>
      <c r="K4078" s="5" cm="1">
        <f t="array" ref="K4078">[2]!PropsSI("H","P",(I4078+1)*100*1000,"T",J4078+273.15,"WATER")/1000</f>
        <v>2959.59174573463</v>
      </c>
      <c r="L4078" s="5" cm="1">
        <f t="array" ref="L4078">[2]!PropsSI("S","P",(I4078+1)*100*1000,"T",J4078+273.15,"WATER")/1000</f>
        <v>6.9012569733846671</v>
      </c>
      <c r="M4078" s="5" cm="1">
        <f t="array" ref="M4078">[2]!PropsSI("H","P",(I4078+1)*100*1000,"S",E4078*1000,"WATER")/1000</f>
        <v>2837.7326676479943</v>
      </c>
      <c r="N4078" s="5" cm="1">
        <f t="array" ref="N4078">[2]!PropsSI("T","P",(I4078+1)*100*1000,"Q",1,"WATER")-273.15</f>
        <v>185.47000997235875</v>
      </c>
      <c r="O4078" s="5"/>
      <c r="P4078" s="5">
        <f t="shared" si="696"/>
        <v>16.597941163053889</v>
      </c>
      <c r="Q4078">
        <f t="shared" si="694"/>
        <v>10.168672002100495</v>
      </c>
      <c r="S4078">
        <f t="shared" si="697"/>
        <v>1.2284178119117317</v>
      </c>
      <c r="T4078">
        <f t="shared" si="698"/>
        <v>555.25604276684817</v>
      </c>
      <c r="U4078">
        <f t="shared" si="699"/>
        <v>0.20852464215014679</v>
      </c>
      <c r="V4078">
        <f t="shared" si="704"/>
        <v>300.45335673971817</v>
      </c>
      <c r="W4078">
        <f t="shared" si="700"/>
        <v>3130.543395835617</v>
      </c>
      <c r="X4078">
        <f t="shared" si="695"/>
        <v>12.721336752299592</v>
      </c>
      <c r="Y4078">
        <f t="shared" si="701"/>
        <v>6.516097326909021</v>
      </c>
      <c r="AA4078">
        <f t="shared" si="702"/>
        <v>0.76644076470270761</v>
      </c>
      <c r="AB4078" s="3">
        <f t="shared" si="703"/>
        <v>12.72133871750157</v>
      </c>
    </row>
    <row r="4079" spans="1:28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10.350235541703769</v>
      </c>
      <c r="J4079" s="5">
        <v>258.83203321061092</v>
      </c>
      <c r="K4079" s="5" cm="1">
        <f t="array" ref="K4079">[2]!PropsSI("H","P",(I4079+1)*100*1000,"T",J4079+273.15,"WATER")/1000</f>
        <v>2957.8413662867611</v>
      </c>
      <c r="L4079" s="5" cm="1">
        <f t="array" ref="L4079">[2]!PropsSI("S","P",(I4079+1)*100*1000,"T",J4079+273.15,"WATER")/1000</f>
        <v>6.8981034307653921</v>
      </c>
      <c r="M4079" s="5" cm="1">
        <f t="array" ref="M4079">[2]!PropsSI("H","P",(I4079+1)*100*1000,"S",E4079*1000,"WATER")/1000</f>
        <v>2834.9038987050935</v>
      </c>
      <c r="N4079" s="5" cm="1">
        <f t="array" ref="N4079">[2]!PropsSI("T","P",(I4079+1)*100*1000,"Q",1,"WATER")-273.15</f>
        <v>185.45650051442334</v>
      </c>
      <c r="O4079" s="5"/>
      <c r="P4079" s="5">
        <f t="shared" si="696"/>
        <v>16.572629551108246</v>
      </c>
      <c r="Q4079">
        <f t="shared" si="694"/>
        <v>10.125315982714332</v>
      </c>
      <c r="S4079">
        <f t="shared" si="697"/>
        <v>1.2282990982911222</v>
      </c>
      <c r="T4079">
        <f t="shared" si="698"/>
        <v>557.26624343272624</v>
      </c>
      <c r="U4079">
        <f t="shared" si="699"/>
        <v>0.20827326275694086</v>
      </c>
      <c r="V4079">
        <f t="shared" si="704"/>
        <v>301.77719894612272</v>
      </c>
      <c r="W4079">
        <f t="shared" si="700"/>
        <v>3141.199879238402</v>
      </c>
      <c r="X4079">
        <f t="shared" si="695"/>
        <v>12.685156948103497</v>
      </c>
      <c r="Y4079">
        <f t="shared" si="701"/>
        <v>6.5527857680845338</v>
      </c>
      <c r="AA4079">
        <f t="shared" si="702"/>
        <v>0.76542825505094414</v>
      </c>
      <c r="AB4079" s="3">
        <f t="shared" si="703"/>
        <v>12.685158918910497</v>
      </c>
    </row>
    <row r="4080" spans="1:28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10.351794056483678</v>
      </c>
      <c r="J4080" s="5">
        <v>258.62441542055285</v>
      </c>
      <c r="K4080" s="5" cm="1">
        <f t="array" ref="K4080">[2]!PropsSI("H","P",(I4080+1)*100*1000,"T",J4080+273.15,"WATER")/1000</f>
        <v>2957.3732793837298</v>
      </c>
      <c r="L4080" s="5" cm="1">
        <f t="array" ref="L4080">[2]!PropsSI("S","P",(I4080+1)*100*1000,"T",J4080+273.15,"WATER")/1000</f>
        <v>6.8971624315920383</v>
      </c>
      <c r="M4080" s="5" cm="1">
        <f t="array" ref="M4080">[2]!PropsSI("H","P",(I4080+1)*100*1000,"S",E4080*1000,"WATER")/1000</f>
        <v>2832.2616662709056</v>
      </c>
      <c r="N4080" s="5" cm="1">
        <f t="array" ref="N4080">[2]!PropsSI("T","P",(I4080+1)*100*1000,"Q",1,"WATER")-273.15</f>
        <v>185.46263043416076</v>
      </c>
      <c r="O4080" s="5"/>
      <c r="P4080" s="5">
        <f t="shared" si="696"/>
        <v>16.436004102939641</v>
      </c>
      <c r="Q4080">
        <f t="shared" si="694"/>
        <v>9.972247452974992</v>
      </c>
      <c r="S4080">
        <f t="shared" si="697"/>
        <v>1.2281676831173207</v>
      </c>
      <c r="T4080">
        <f t="shared" si="698"/>
        <v>559.90768160947039</v>
      </c>
      <c r="U4080">
        <f t="shared" si="699"/>
        <v>0.20795165415219954</v>
      </c>
      <c r="V4080">
        <f t="shared" si="704"/>
        <v>303.77710906388006</v>
      </c>
      <c r="W4080">
        <f t="shared" si="700"/>
        <v>3157.9748343140905</v>
      </c>
      <c r="X4080">
        <f t="shared" si="695"/>
        <v>12.536342103698628</v>
      </c>
      <c r="Y4080">
        <f t="shared" si="701"/>
        <v>6.5745813778695634</v>
      </c>
      <c r="AA4080">
        <f t="shared" si="702"/>
        <v>0.76273673451190349</v>
      </c>
      <c r="AB4080" s="3">
        <f t="shared" si="703"/>
        <v>12.536344097900431</v>
      </c>
    </row>
    <row r="4081" spans="1:28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10.346369519457404</v>
      </c>
      <c r="J4081" s="5">
        <v>258.43357888447656</v>
      </c>
      <c r="K4081" s="5" cm="1">
        <f t="array" ref="K4081">[2]!PropsSI("H","P",(I4081+1)*100*1000,"T",J4081+273.15,"WATER")/1000</f>
        <v>2956.9671835159829</v>
      </c>
      <c r="L4081" s="5" cm="1">
        <f t="array" ref="L4081">[2]!PropsSI("S","P",(I4081+1)*100*1000,"T",J4081+273.15,"WATER")/1000</f>
        <v>6.8966107463496735</v>
      </c>
      <c r="M4081" s="5" cm="1">
        <f t="array" ref="M4081">[2]!PropsSI("H","P",(I4081+1)*100*1000,"S",E4081*1000,"WATER")/1000</f>
        <v>2832.9854755417823</v>
      </c>
      <c r="N4081" s="5" cm="1">
        <f t="array" ref="N4081">[2]!PropsSI("T","P",(I4081+1)*100*1000,"Q",1,"WATER")-273.15</f>
        <v>185.44129189790806</v>
      </c>
      <c r="O4081" s="5"/>
      <c r="P4081" s="5">
        <f t="shared" si="696"/>
        <v>16.45753868345421</v>
      </c>
      <c r="Q4081">
        <f t="shared" si="694"/>
        <v>10.013456327739947</v>
      </c>
      <c r="S4081">
        <f t="shared" si="697"/>
        <v>1.2282270870822276</v>
      </c>
      <c r="T4081">
        <f t="shared" si="698"/>
        <v>558.34726131324783</v>
      </c>
      <c r="U4081">
        <f t="shared" si="699"/>
        <v>0.20813518417579932</v>
      </c>
      <c r="V4081">
        <f t="shared" si="704"/>
        <v>302.36217800738712</v>
      </c>
      <c r="W4081">
        <f t="shared" si="700"/>
        <v>3145.5618426016099</v>
      </c>
      <c r="X4081">
        <f t="shared" si="695"/>
        <v>12.570036919259232</v>
      </c>
      <c r="Y4081">
        <f t="shared" si="701"/>
        <v>6.5361043209330996</v>
      </c>
      <c r="AA4081">
        <f t="shared" si="702"/>
        <v>0.7637860770002558</v>
      </c>
      <c r="AB4081" s="3">
        <f t="shared" si="703"/>
        <v>12.570038908115446</v>
      </c>
    </row>
    <row r="4082" spans="1:28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10.354509898173957</v>
      </c>
      <c r="J4082" s="5">
        <v>259.26099449436879</v>
      </c>
      <c r="K4082" s="5" cm="1">
        <f t="array" ref="K4082">[2]!PropsSI("H","P",(I4082+1)*100*1000,"T",J4082+273.15,"WATER")/1000</f>
        <v>2958.781761749311</v>
      </c>
      <c r="L4082" s="5" cm="1">
        <f t="array" ref="L4082">[2]!PropsSI("S","P",(I4082+1)*100*1000,"T",J4082+273.15,"WATER")/1000</f>
        <v>6.8997033231241973</v>
      </c>
      <c r="M4082" s="5" cm="1">
        <f t="array" ref="M4082">[2]!PropsSI("H","P",(I4082+1)*100*1000,"S",E4082*1000,"WATER")/1000</f>
        <v>2839.4593372036293</v>
      </c>
      <c r="N4082" s="5" cm="1">
        <f t="array" ref="N4082">[2]!PropsSI("T","P",(I4082+1)*100*1000,"Q",1,"WATER")-273.15</f>
        <v>185.47331075042842</v>
      </c>
      <c r="O4082" s="5"/>
      <c r="P4082" s="5">
        <f t="shared" si="696"/>
        <v>17.102145392075556</v>
      </c>
      <c r="Q4082">
        <f t="shared" si="694"/>
        <v>10.617012353578982</v>
      </c>
      <c r="S4082">
        <f t="shared" si="697"/>
        <v>1.2284440787316686</v>
      </c>
      <c r="T4082">
        <f t="shared" si="698"/>
        <v>554.81742250101627</v>
      </c>
      <c r="U4082">
        <f t="shared" si="699"/>
        <v>0.20857962136107078</v>
      </c>
      <c r="V4082">
        <f t="shared" si="704"/>
        <v>300.54135432941723</v>
      </c>
      <c r="W4082">
        <f t="shared" si="700"/>
        <v>3132.1434226169936</v>
      </c>
      <c r="X4082">
        <f t="shared" si="695"/>
        <v>13.202176583175619</v>
      </c>
      <c r="Y4082">
        <f t="shared" si="701"/>
        <v>6.6830740939859758</v>
      </c>
      <c r="AA4082">
        <f t="shared" si="702"/>
        <v>0.77196036954052882</v>
      </c>
      <c r="AB4082" s="3">
        <f t="shared" si="703"/>
        <v>13.202178476802498</v>
      </c>
    </row>
    <row r="4083" spans="1:28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10.353249201984841</v>
      </c>
      <c r="J4083" s="5">
        <v>257.9381751886898</v>
      </c>
      <c r="K4083" s="5" cm="1">
        <f t="array" ref="K4083">[2]!PropsSI("H","P",(I4083+1)*100*1000,"T",J4083+273.15,"WATER")/1000</f>
        <v>2955.8383908073629</v>
      </c>
      <c r="L4083" s="5" cm="1">
        <f t="array" ref="L4083">[2]!PropsSI("S","P",(I4083+1)*100*1000,"T",J4083+273.15,"WATER")/1000</f>
        <v>6.8942173370215984</v>
      </c>
      <c r="M4083" s="5" cm="1">
        <f t="array" ref="M4083">[2]!PropsSI("H","P",(I4083+1)*100*1000,"S",E4083*1000,"WATER")/1000</f>
        <v>2835.2290923866549</v>
      </c>
      <c r="N4083" s="5" cm="1">
        <f t="array" ref="N4083">[2]!PropsSI("T","P",(I4083+1)*100*1000,"Q",1,"WATER")-273.15</f>
        <v>185.46835318736169</v>
      </c>
      <c r="O4083" s="5"/>
      <c r="P4083" s="5">
        <f t="shared" si="696"/>
        <v>16.897401613132036</v>
      </c>
      <c r="Q4083">
        <f t="shared" si="694"/>
        <v>10.428786630651906</v>
      </c>
      <c r="S4083">
        <f t="shared" si="697"/>
        <v>1.228357035791569</v>
      </c>
      <c r="T4083">
        <f t="shared" si="698"/>
        <v>556.38898329621361</v>
      </c>
      <c r="U4083">
        <f t="shared" si="699"/>
        <v>0.20838513797438402</v>
      </c>
      <c r="V4083">
        <f t="shared" si="704"/>
        <v>300.87070844759393</v>
      </c>
      <c r="W4083">
        <f t="shared" si="700"/>
        <v>3133.1563602499195</v>
      </c>
      <c r="X4083">
        <f t="shared" si="695"/>
        <v>13.003383673875351</v>
      </c>
      <c r="Y4083">
        <f t="shared" si="701"/>
        <v>6.628549934974906</v>
      </c>
      <c r="AA4083">
        <f t="shared" si="702"/>
        <v>0.76954941914535702</v>
      </c>
      <c r="AB4083" s="3">
        <f t="shared" si="703"/>
        <v>13.003385596451578</v>
      </c>
    </row>
    <row r="4084" spans="1:28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10.351866501101105</v>
      </c>
      <c r="J4084" s="5">
        <v>258.81032908850295</v>
      </c>
      <c r="K4084" s="5" cm="1">
        <f t="array" ref="K4084">[2]!PropsSI("H","P",(I4084+1)*100*1000,"T",J4084+273.15,"WATER")/1000</f>
        <v>2957.7872592317672</v>
      </c>
      <c r="L4084" s="5" cm="1">
        <f t="array" ref="L4084">[2]!PropsSI("S","P",(I4084+1)*100*1000,"T",J4084+273.15,"WATER")/1000</f>
        <v>6.8979379510251837</v>
      </c>
      <c r="M4084" s="5" cm="1">
        <f t="array" ref="M4084">[2]!PropsSI("H","P",(I4084+1)*100*1000,"S",E4084*1000,"WATER")/1000</f>
        <v>2837.3289178509081</v>
      </c>
      <c r="N4084" s="5" cm="1">
        <f t="array" ref="N4084">[2]!PropsSI("T","P",(I4084+1)*100*1000,"Q",1,"WATER")-273.15</f>
        <v>185.46291535583487</v>
      </c>
      <c r="O4084" s="5"/>
      <c r="P4084" s="5">
        <f t="shared" si="696"/>
        <v>16.969081561561506</v>
      </c>
      <c r="Q4084">
        <f t="shared" si="694"/>
        <v>10.48787914128137</v>
      </c>
      <c r="S4084">
        <f t="shared" si="697"/>
        <v>1.2283703284476737</v>
      </c>
      <c r="T4084">
        <f t="shared" si="698"/>
        <v>556.02670374959223</v>
      </c>
      <c r="U4084">
        <f t="shared" si="699"/>
        <v>0.20842757093464476</v>
      </c>
      <c r="V4084">
        <f t="shared" si="704"/>
        <v>301.20539062644104</v>
      </c>
      <c r="W4084">
        <f t="shared" si="700"/>
        <v>3137.1701604217997</v>
      </c>
      <c r="X4084">
        <f t="shared" si="695"/>
        <v>13.069039258959391</v>
      </c>
      <c r="Y4084">
        <f t="shared" si="701"/>
        <v>6.6623875530916141</v>
      </c>
      <c r="AA4084">
        <f t="shared" si="702"/>
        <v>0.77016785643137997</v>
      </c>
      <c r="AB4084" s="3">
        <f t="shared" si="703"/>
        <v>13.069041171877078</v>
      </c>
    </row>
    <row r="4085" spans="1:28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10.355619116611168</v>
      </c>
      <c r="J4085" s="5">
        <v>258.71787696488366</v>
      </c>
      <c r="K4085" s="5" cm="1">
        <f t="array" ref="K4085">[2]!PropsSI("H","P",(I4085+1)*100*1000,"T",J4085+273.15,"WATER")/1000</f>
        <v>2957.5680267572297</v>
      </c>
      <c r="L4085" s="5" cm="1">
        <f t="array" ref="L4085">[2]!PropsSI("S","P",(I4085+1)*100*1000,"T",J4085+273.15,"WATER")/1000</f>
        <v>6.8973791079444666</v>
      </c>
      <c r="M4085" s="5" cm="1">
        <f t="array" ref="M4085">[2]!PropsSI("H","P",(I4085+1)*100*1000,"S",E4085*1000,"WATER")/1000</f>
        <v>2836.7537858995229</v>
      </c>
      <c r="N4085" s="5" cm="1">
        <f t="array" ref="N4085">[2]!PropsSI("T","P",(I4085+1)*100*1000,"Q",1,"WATER")-273.15</f>
        <v>185.47767228479137</v>
      </c>
      <c r="O4085" s="5"/>
      <c r="P4085" s="5">
        <f t="shared" si="696"/>
        <v>17.053923379728076</v>
      </c>
      <c r="Q4085">
        <f t="shared" si="694"/>
        <v>10.545844579024596</v>
      </c>
      <c r="S4085">
        <f t="shared" si="697"/>
        <v>1.2283215595958152</v>
      </c>
      <c r="T4085">
        <f t="shared" si="698"/>
        <v>557.25336298009779</v>
      </c>
      <c r="U4085">
        <f t="shared" si="699"/>
        <v>0.208282562687509</v>
      </c>
      <c r="V4085">
        <f t="shared" si="704"/>
        <v>302.34214598687453</v>
      </c>
      <c r="W4085">
        <f t="shared" si="700"/>
        <v>3147.1967164405141</v>
      </c>
      <c r="X4085">
        <f t="shared" si="695"/>
        <v>13.139513334354419</v>
      </c>
      <c r="Y4085">
        <f t="shared" si="701"/>
        <v>6.7271176123741521</v>
      </c>
      <c r="AA4085">
        <f t="shared" si="702"/>
        <v>0.77046876219879201</v>
      </c>
      <c r="AB4085" s="3">
        <f t="shared" si="703"/>
        <v>13.13951523701213</v>
      </c>
    </row>
    <row r="4086" spans="1:28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10.352546254614881</v>
      </c>
      <c r="J4086" s="5">
        <v>259.40160223185183</v>
      </c>
      <c r="K4086" s="5" cm="1">
        <f t="array" ref="K4086">[2]!PropsSI("H","P",(I4086+1)*100*1000,"T",J4086+273.15,"WATER")/1000</f>
        <v>2959.1017573585909</v>
      </c>
      <c r="L4086" s="5" cm="1">
        <f t="array" ref="L4086">[2]!PropsSI("S","P",(I4086+1)*100*1000,"T",J4086+273.15,"WATER")/1000</f>
        <v>6.9003810468817735</v>
      </c>
      <c r="M4086" s="5" cm="1">
        <f t="array" ref="M4086">[2]!PropsSI("H","P",(I4086+1)*100*1000,"S",E4086*1000,"WATER")/1000</f>
        <v>2834.3555578962405</v>
      </c>
      <c r="N4086" s="5" cm="1">
        <f t="array" ref="N4086">[2]!PropsSI("T","P",(I4086+1)*100*1000,"Q",1,"WATER")-273.15</f>
        <v>185.46558872864648</v>
      </c>
      <c r="O4086" s="5"/>
      <c r="P4086" s="5">
        <f t="shared" si="696"/>
        <v>16.318823366437197</v>
      </c>
      <c r="Q4086">
        <f t="shared" si="694"/>
        <v>9.8897471879101673</v>
      </c>
      <c r="S4086">
        <f t="shared" si="697"/>
        <v>1.2282704348488382</v>
      </c>
      <c r="T4086">
        <f t="shared" si="698"/>
        <v>557.9953634053312</v>
      </c>
      <c r="U4086">
        <f t="shared" si="699"/>
        <v>0.20818718558175889</v>
      </c>
      <c r="V4086">
        <f t="shared" si="704"/>
        <v>302.37468231456819</v>
      </c>
      <c r="W4086">
        <f t="shared" si="700"/>
        <v>3146.3424349127836</v>
      </c>
      <c r="X4086">
        <f t="shared" si="695"/>
        <v>12.437217428528051</v>
      </c>
      <c r="Y4086">
        <f t="shared" si="701"/>
        <v>6.4896046268337377</v>
      </c>
      <c r="AA4086">
        <f t="shared" si="702"/>
        <v>0.76213947288645711</v>
      </c>
      <c r="AB4086" s="3">
        <f t="shared" si="703"/>
        <v>12.437219438623645</v>
      </c>
    </row>
    <row r="4087" spans="1:28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10.353818401195383</v>
      </c>
      <c r="J4087" s="5">
        <v>258.69341706068576</v>
      </c>
      <c r="K4087" s="5" cm="1">
        <f t="array" ref="K4087">[2]!PropsSI("H","P",(I4087+1)*100*1000,"T",J4087+273.15,"WATER")/1000</f>
        <v>2957.5198832932629</v>
      </c>
      <c r="L4087" s="5" cm="1">
        <f t="array" ref="L4087">[2]!PropsSI("S","P",(I4087+1)*100*1000,"T",J4087+273.15,"WATER")/1000</f>
        <v>6.8973589684198666</v>
      </c>
      <c r="M4087" s="5" cm="1">
        <f t="array" ref="M4087">[2]!PropsSI("H","P",(I4087+1)*100*1000,"S",E4087*1000,"WATER")/1000</f>
        <v>2833.6440932944029</v>
      </c>
      <c r="N4087" s="5" cm="1">
        <f t="array" ref="N4087">[2]!PropsSI("T","P",(I4087+1)*100*1000,"Q",1,"WATER")-273.15</f>
        <v>185.47059156047891</v>
      </c>
      <c r="O4087" s="5"/>
      <c r="P4087" s="5">
        <f t="shared" si="696"/>
        <v>16.431318968424936</v>
      </c>
      <c r="Q4087">
        <f t="shared" si="694"/>
        <v>9.9955086377440594</v>
      </c>
      <c r="S4087">
        <f t="shared" si="697"/>
        <v>1.228280352296462</v>
      </c>
      <c r="T4087">
        <f t="shared" si="698"/>
        <v>557.9039066970098</v>
      </c>
      <c r="U4087">
        <f t="shared" si="699"/>
        <v>0.20820022272135402</v>
      </c>
      <c r="V4087">
        <f t="shared" si="704"/>
        <v>302.0100407991232</v>
      </c>
      <c r="W4087">
        <f t="shared" si="700"/>
        <v>3142.7110598607237</v>
      </c>
      <c r="X4087">
        <f t="shared" si="695"/>
        <v>12.547839454991596</v>
      </c>
      <c r="Y4087">
        <f t="shared" si="701"/>
        <v>6.5143926006714787</v>
      </c>
      <c r="AA4087">
        <f t="shared" si="702"/>
        <v>0.76365393864476561</v>
      </c>
      <c r="AB4087" s="3">
        <f t="shared" si="703"/>
        <v>12.547841447366149</v>
      </c>
    </row>
    <row r="4088" spans="1:28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10.353221710205078</v>
      </c>
      <c r="J4088" s="5">
        <v>260.90258460578013</v>
      </c>
      <c r="K4088" s="5" cm="1">
        <f t="array" ref="K4088">[2]!PropsSI("H","P",(I4088+1)*100*1000,"T",J4088+273.15,"WATER")/1000</f>
        <v>2962.4388348194652</v>
      </c>
      <c r="L4088" s="5" cm="1">
        <f t="array" ref="L4088">[2]!PropsSI("S","P",(I4088+1)*100*1000,"T",J4088+273.15,"WATER")/1000</f>
        <v>6.9066120235452582</v>
      </c>
      <c r="M4088" s="5" cm="1">
        <f t="array" ref="M4088">[2]!PropsSI("H","P",(I4088+1)*100*1000,"S",E4088*1000,"WATER")/1000</f>
        <v>2837.6840392077261</v>
      </c>
      <c r="N4088" s="5" cm="1">
        <f t="array" ref="N4088">[2]!PropsSI("T","P",(I4088+1)*100*1000,"Q",1,"WATER")-273.15</f>
        <v>185.46824507384093</v>
      </c>
      <c r="O4088" s="5"/>
      <c r="P4088" s="5">
        <f t="shared" si="696"/>
        <v>16.383389893385374</v>
      </c>
      <c r="Q4088">
        <f t="shared" si="694"/>
        <v>9.9393889271216</v>
      </c>
      <c r="S4088">
        <f t="shared" si="697"/>
        <v>1.2283012248760368</v>
      </c>
      <c r="T4088">
        <f t="shared" si="698"/>
        <v>557.45726511616726</v>
      </c>
      <c r="U4088">
        <f t="shared" si="699"/>
        <v>0.20825412581963038</v>
      </c>
      <c r="V4088">
        <f t="shared" si="704"/>
        <v>302.92223492958846</v>
      </c>
      <c r="W4088">
        <f t="shared" si="700"/>
        <v>3152.8787782414811</v>
      </c>
      <c r="X4088">
        <f t="shared" si="695"/>
        <v>12.494064211141824</v>
      </c>
      <c r="Y4088">
        <f t="shared" si="701"/>
        <v>6.5263658067838115</v>
      </c>
      <c r="AA4088">
        <f t="shared" si="702"/>
        <v>0.76260568132703921</v>
      </c>
      <c r="AB4088" s="3">
        <f t="shared" si="703"/>
        <v>12.494066212091681</v>
      </c>
    </row>
    <row r="4089" spans="1:28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10.353050638269496</v>
      </c>
      <c r="J4089" s="5">
        <v>259.6369653956566</v>
      </c>
      <c r="K4089" s="5" cm="1">
        <f t="array" ref="K4089">[2]!PropsSI("H","P",(I4089+1)*100*1000,"T",J4089+273.15,"WATER")/1000</f>
        <v>2959.623969984144</v>
      </c>
      <c r="L4089" s="5" cm="1">
        <f t="array" ref="L4089">[2]!PropsSI("S","P",(I4089+1)*100*1000,"T",J4089+273.15,"WATER")/1000</f>
        <v>6.9013416940141239</v>
      </c>
      <c r="M4089" s="5" cm="1">
        <f t="array" ref="M4089">[2]!PropsSI("H","P",(I4089+1)*100*1000,"S",E4089*1000,"WATER")/1000</f>
        <v>2835.2827020778568</v>
      </c>
      <c r="N4089" s="5" cm="1">
        <f t="array" ref="N4089">[2]!PropsSI("T","P",(I4089+1)*100*1000,"Q",1,"WATER")-273.15</f>
        <v>185.46757231578789</v>
      </c>
      <c r="O4089" s="5"/>
      <c r="P4089" s="5">
        <f t="shared" si="696"/>
        <v>16.334027885142437</v>
      </c>
      <c r="Q4089">
        <f t="shared" si="694"/>
        <v>9.9102581659674076</v>
      </c>
      <c r="S4089">
        <f t="shared" si="697"/>
        <v>1.2283078572932684</v>
      </c>
      <c r="T4089">
        <f t="shared" si="698"/>
        <v>557.31677995141865</v>
      </c>
      <c r="U4089">
        <f t="shared" si="699"/>
        <v>0.20827110414171099</v>
      </c>
      <c r="V4089">
        <f t="shared" si="704"/>
        <v>301.93242990152282</v>
      </c>
      <c r="W4089">
        <f t="shared" si="700"/>
        <v>3142.7887202435745</v>
      </c>
      <c r="X4089">
        <f t="shared" si="695"/>
        <v>12.455768646085723</v>
      </c>
      <c r="Y4089">
        <f t="shared" si="701"/>
        <v>6.4796236043921747</v>
      </c>
      <c r="AA4089">
        <f t="shared" si="702"/>
        <v>0.76256577622947586</v>
      </c>
      <c r="AB4089" s="3">
        <f t="shared" si="703"/>
        <v>12.455770653187546</v>
      </c>
    </row>
    <row r="4090" spans="1:28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10.353901480215567</v>
      </c>
      <c r="J4090" s="5">
        <v>258.74185411479766</v>
      </c>
      <c r="K4090" s="5" cm="1">
        <f t="array" ref="K4090">[2]!PropsSI("H","P",(I4090+1)*100*1000,"T",J4090+273.15,"WATER")/1000</f>
        <v>2957.6275155308781</v>
      </c>
      <c r="L4090" s="5" cm="1">
        <f t="array" ref="L4090">[2]!PropsSI("S","P",(I4090+1)*100*1000,"T",J4090+273.15,"WATER")/1000</f>
        <v>6.8975580876260763</v>
      </c>
      <c r="M4090" s="5" cm="1">
        <f t="array" ref="M4090">[2]!PropsSI("H","P",(I4090+1)*100*1000,"S",E4090*1000,"WATER")/1000</f>
        <v>2834.4212090728101</v>
      </c>
      <c r="N4090" s="5" cm="1">
        <f t="array" ref="N4090">[2]!PropsSI("T","P",(I4090+1)*100*1000,"Q",1,"WATER")-273.15</f>
        <v>185.47091826095084</v>
      </c>
      <c r="O4090" s="5"/>
      <c r="P4090" s="5">
        <f t="shared" si="696"/>
        <v>16.399930541990816</v>
      </c>
      <c r="Q4090">
        <f t="shared" si="694"/>
        <v>9.9858609336782393</v>
      </c>
      <c r="S4090">
        <f t="shared" si="697"/>
        <v>1.2283482905859939</v>
      </c>
      <c r="T4090">
        <f t="shared" si="698"/>
        <v>556.60734506316453</v>
      </c>
      <c r="U4090">
        <f t="shared" si="699"/>
        <v>0.20835930199505884</v>
      </c>
      <c r="V4090">
        <f t="shared" si="704"/>
        <v>300.82850976211608</v>
      </c>
      <c r="W4090">
        <f t="shared" si="700"/>
        <v>3132.3954910733355</v>
      </c>
      <c r="X4090">
        <f t="shared" si="695"/>
        <v>12.52861292034147</v>
      </c>
      <c r="Y4090">
        <f t="shared" si="701"/>
        <v>6.4655876656798039</v>
      </c>
      <c r="AA4090">
        <f t="shared" si="702"/>
        <v>0.76394316937470819</v>
      </c>
      <c r="AB4090" s="3">
        <f t="shared" si="703"/>
        <v>12.52861491577354</v>
      </c>
    </row>
    <row r="4091" spans="1:28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10.354899194034529</v>
      </c>
      <c r="J4091" s="5">
        <v>260.23596958529367</v>
      </c>
      <c r="K4091" s="5" cm="1">
        <f t="array" ref="K4091">[2]!PropsSI("H","P",(I4091+1)*100*1000,"T",J4091+273.15,"WATER")/1000</f>
        <v>2960.9504967863354</v>
      </c>
      <c r="L4091" s="5" cm="1">
        <f t="array" ref="L4091">[2]!PropsSI("S","P",(I4091+1)*100*1000,"T",J4091+273.15,"WATER")/1000</f>
        <v>6.9037578007475107</v>
      </c>
      <c r="M4091" s="5" cm="1">
        <f t="array" ref="M4091">[2]!PropsSI("H","P",(I4091+1)*100*1000,"S",E4091*1000,"WATER")/1000</f>
        <v>2836.6504642739128</v>
      </c>
      <c r="N4091" s="5" cm="1">
        <f t="array" ref="N4091">[2]!PropsSI("T","P",(I4091+1)*100*1000,"Q",1,"WATER")-273.15</f>
        <v>185.47484153055353</v>
      </c>
      <c r="O4091" s="5"/>
      <c r="P4091" s="5">
        <f t="shared" si="696"/>
        <v>16.420767584038728</v>
      </c>
      <c r="Q4091">
        <f t="shared" si="694"/>
        <v>9.9781247003663385</v>
      </c>
      <c r="S4091">
        <f t="shared" si="697"/>
        <v>1.2283073211932078</v>
      </c>
      <c r="T4091">
        <f t="shared" si="698"/>
        <v>557.4705603579232</v>
      </c>
      <c r="U4091">
        <f t="shared" si="699"/>
        <v>0.20825490154328044</v>
      </c>
      <c r="V4091">
        <f t="shared" si="704"/>
        <v>302.55827976306858</v>
      </c>
      <c r="W4091">
        <f t="shared" si="700"/>
        <v>3149.100364013927</v>
      </c>
      <c r="X4091">
        <f t="shared" si="695"/>
        <v>12.532914424010217</v>
      </c>
      <c r="Y4091">
        <f t="shared" si="701"/>
        <v>6.5269505320363654</v>
      </c>
      <c r="AA4091">
        <f t="shared" si="702"/>
        <v>0.76323572297190512</v>
      </c>
      <c r="AB4091" s="3">
        <f t="shared" si="703"/>
        <v>12.532916418757422</v>
      </c>
    </row>
    <row r="4092" spans="1:28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10.354337012687209</v>
      </c>
      <c r="J4092" s="5">
        <v>260.43629222213599</v>
      </c>
      <c r="K4092" s="5" cm="1">
        <f t="array" ref="K4092">[2]!PropsSI("H","P",(I4092+1)*100*1000,"T",J4092+273.15,"WATER")/1000</f>
        <v>2961.3980668811364</v>
      </c>
      <c r="L4092" s="5" cm="1">
        <f t="array" ref="L4092">[2]!PropsSI("S","P",(I4092+1)*100*1000,"T",J4092+273.15,"WATER")/1000</f>
        <v>6.9046187385162874</v>
      </c>
      <c r="M4092" s="5" cm="1">
        <f t="array" ref="M4092">[2]!PropsSI("H","P",(I4092+1)*100*1000,"S",E4092*1000,"WATER")/1000</f>
        <v>2835.9562897242286</v>
      </c>
      <c r="N4092" s="5" cm="1">
        <f t="array" ref="N4092">[2]!PropsSI("T","P",(I4092+1)*100*1000,"Q",1,"WATER")-273.15</f>
        <v>185.47263092092459</v>
      </c>
      <c r="O4092" s="5"/>
      <c r="P4092" s="5">
        <f t="shared" si="696"/>
        <v>16.426594299039596</v>
      </c>
      <c r="Q4092">
        <f t="shared" si="694"/>
        <v>9.9578355740189046</v>
      </c>
      <c r="S4092">
        <f t="shared" si="697"/>
        <v>1.2282172254286245</v>
      </c>
      <c r="T4092">
        <f t="shared" si="698"/>
        <v>559.15489609077213</v>
      </c>
      <c r="U4092">
        <f t="shared" si="699"/>
        <v>0.20804759356813141</v>
      </c>
      <c r="V4092">
        <f t="shared" si="704"/>
        <v>304.20491730907901</v>
      </c>
      <c r="W4092">
        <f t="shared" si="700"/>
        <v>3163.629931065158</v>
      </c>
      <c r="X4092">
        <f t="shared" si="695"/>
        <v>12.523553857600884</v>
      </c>
      <c r="Y4092">
        <f t="shared" si="701"/>
        <v>6.5829103107068594</v>
      </c>
      <c r="AA4092">
        <f t="shared" si="702"/>
        <v>0.76239515177965067</v>
      </c>
      <c r="AB4092" s="3">
        <f t="shared" si="703"/>
        <v>12.523555853839037</v>
      </c>
    </row>
    <row r="4093" spans="1:28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10.354701634623027</v>
      </c>
      <c r="J4093" s="5">
        <v>260.1307765149254</v>
      </c>
      <c r="K4093" s="5" cm="1">
        <f t="array" ref="K4093">[2]!PropsSI("H","P",(I4093+1)*100*1000,"T",J4093+273.15,"WATER")/1000</f>
        <v>2960.7171521463356</v>
      </c>
      <c r="L4093" s="5" cm="1">
        <f t="array" ref="L4093">[2]!PropsSI("S","P",(I4093+1)*100*1000,"T",J4093+273.15,"WATER")/1000</f>
        <v>6.9033280046676087</v>
      </c>
      <c r="M4093" s="5" cm="1">
        <f t="array" ref="M4093">[2]!PropsSI("H","P",(I4093+1)*100*1000,"S",E4093*1000,"WATER")/1000</f>
        <v>2836.02255060794</v>
      </c>
      <c r="N4093" s="5" cm="1">
        <f t="array" ref="N4093">[2]!PropsSI("T","P",(I4093+1)*100*1000,"Q",1,"WATER")-273.15</f>
        <v>185.47406469718231</v>
      </c>
      <c r="O4093" s="5"/>
      <c r="P4093" s="5">
        <f t="shared" si="696"/>
        <v>16.474446624244116</v>
      </c>
      <c r="Q4093">
        <f t="shared" si="694"/>
        <v>10.010995603889224</v>
      </c>
      <c r="S4093">
        <f t="shared" si="697"/>
        <v>1.2282514379523148</v>
      </c>
      <c r="T4093">
        <f t="shared" si="698"/>
        <v>558.52702744112037</v>
      </c>
      <c r="U4093">
        <f t="shared" si="699"/>
        <v>0.20812509399062198</v>
      </c>
      <c r="V4093">
        <f t="shared" si="704"/>
        <v>303.52373594539682</v>
      </c>
      <c r="W4093">
        <f t="shared" si="700"/>
        <v>3157.5191599695131</v>
      </c>
      <c r="X4093">
        <f t="shared" si="695"/>
        <v>12.57540573489155</v>
      </c>
      <c r="Y4093">
        <f t="shared" si="701"/>
        <v>6.5761993199873663</v>
      </c>
      <c r="AA4093">
        <f t="shared" si="702"/>
        <v>0.76332808073762237</v>
      </c>
      <c r="AB4093" s="3">
        <f t="shared" si="703"/>
        <v>12.575407722898664</v>
      </c>
    </row>
    <row r="4094" spans="1:28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10.352930709273727</v>
      </c>
      <c r="J4094" s="5">
        <v>259.6146990888991</v>
      </c>
      <c r="K4094" s="5" cm="1">
        <f t="array" ref="K4094">[2]!PropsSI("H","P",(I4094+1)*100*1000,"T",J4094+273.15,"WATER")/1000</f>
        <v>2959.574824970854</v>
      </c>
      <c r="L4094" s="5" cm="1">
        <f t="array" ref="L4094">[2]!PropsSI("S","P",(I4094+1)*100*1000,"T",J4094+273.15,"WATER")/1000</f>
        <v>6.901254140183628</v>
      </c>
      <c r="M4094" s="5" cm="1">
        <f t="array" ref="M4094">[2]!PropsSI("H","P",(I4094+1)*100*1000,"S",E4094*1000,"WATER")/1000</f>
        <v>2835.5492200573849</v>
      </c>
      <c r="N4094" s="5" cm="1">
        <f t="array" ref="N4094">[2]!PropsSI("T","P",(I4094+1)*100*1000,"Q",1,"WATER")-273.15</f>
        <v>185.46710067788126</v>
      </c>
      <c r="O4094" s="5"/>
      <c r="P4094" s="5">
        <f t="shared" si="696"/>
        <v>16.451219126824039</v>
      </c>
      <c r="Q4094">
        <f t="shared" si="694"/>
        <v>10.007621732708598</v>
      </c>
      <c r="S4094">
        <f t="shared" si="697"/>
        <v>1.2282901628154328</v>
      </c>
      <c r="T4094">
        <f t="shared" si="698"/>
        <v>557.64683840765679</v>
      </c>
      <c r="U4094">
        <f t="shared" si="699"/>
        <v>0.20823046655531308</v>
      </c>
      <c r="V4094">
        <f t="shared" si="704"/>
        <v>302.39598170315952</v>
      </c>
      <c r="W4094">
        <f t="shared" si="700"/>
        <v>3147.1054789059513</v>
      </c>
      <c r="X4094">
        <f t="shared" si="695"/>
        <v>12.56350493136306</v>
      </c>
      <c r="Y4094">
        <f t="shared" si="701"/>
        <v>6.532538925164161</v>
      </c>
      <c r="AA4094">
        <f t="shared" si="702"/>
        <v>0.76368242525979524</v>
      </c>
      <c r="AB4094" s="3">
        <f t="shared" si="703"/>
        <v>12.563506921253314</v>
      </c>
    </row>
    <row r="4095" spans="1:28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10.354443572386584</v>
      </c>
      <c r="J4095" s="5">
        <v>259.97278094184787</v>
      </c>
      <c r="K4095" s="5" cm="1">
        <f t="array" ref="K4095">[2]!PropsSI("H","P",(I4095+1)*100*1000,"T",J4095+273.15,"WATER")/1000</f>
        <v>2960.3664979047244</v>
      </c>
      <c r="L4095" s="5" cm="1">
        <f t="array" ref="L4095">[2]!PropsSI("S","P",(I4095+1)*100*1000,"T",J4095+273.15,"WATER")/1000</f>
        <v>6.9026804564428783</v>
      </c>
      <c r="M4095" s="5" cm="1">
        <f t="array" ref="M4095">[2]!PropsSI("H","P",(I4095+1)*100*1000,"S",E4095*1000,"WATER")/1000</f>
        <v>2835.6328046860122</v>
      </c>
      <c r="N4095" s="5" cm="1">
        <f t="array" ref="N4095">[2]!PropsSI("T","P",(I4095+1)*100*1000,"Q",1,"WATER")-273.15</f>
        <v>185.47304994160157</v>
      </c>
      <c r="O4095" s="5"/>
      <c r="P4095" s="5">
        <f t="shared" si="696"/>
        <v>16.338621896430972</v>
      </c>
      <c r="Q4095">
        <f t="shared" si="694"/>
        <v>9.9052959715087692</v>
      </c>
      <c r="S4095">
        <f t="shared" si="697"/>
        <v>1.2282909184155681</v>
      </c>
      <c r="T4095">
        <f t="shared" si="698"/>
        <v>557.74978596115534</v>
      </c>
      <c r="U4095">
        <f t="shared" si="699"/>
        <v>0.20822001470175855</v>
      </c>
      <c r="V4095">
        <f t="shared" si="704"/>
        <v>302.52249582800886</v>
      </c>
      <c r="W4095">
        <f t="shared" si="700"/>
        <v>3148.2913444416195</v>
      </c>
      <c r="X4095">
        <f t="shared" si="695"/>
        <v>12.454756757965814</v>
      </c>
      <c r="Y4095">
        <f t="shared" si="701"/>
        <v>6.4997503016821749</v>
      </c>
      <c r="AA4095">
        <f t="shared" si="702"/>
        <v>0.76228942956023349</v>
      </c>
      <c r="AB4095" s="3">
        <f t="shared" si="703"/>
        <v>12.454758765230705</v>
      </c>
    </row>
    <row r="4096" spans="1:28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10.355808454002839</v>
      </c>
      <c r="J4096" s="5">
        <v>258.31164844814191</v>
      </c>
      <c r="K4096" s="5" cm="1">
        <f t="array" ref="K4096">[2]!PropsSI("H","P",(I4096+1)*100*1000,"T",J4096+273.15,"WATER")/1000</f>
        <v>2956.6620009005419</v>
      </c>
      <c r="L4096" s="5" cm="1">
        <f t="array" ref="L4096">[2]!PropsSI("S","P",(I4096+1)*100*1000,"T",J4096+273.15,"WATER")/1000</f>
        <v>6.8956675787920112</v>
      </c>
      <c r="M4096" s="5" cm="1">
        <f t="array" ref="M4096">[2]!PropsSI("H","P",(I4096+1)*100*1000,"S",E4096*1000,"WATER")/1000</f>
        <v>2837.7823987152556</v>
      </c>
      <c r="N4096" s="5" cm="1">
        <f t="array" ref="N4096">[2]!PropsSI("T","P",(I4096+1)*100*1000,"Q",1,"WATER")-273.15</f>
        <v>185.47841674092086</v>
      </c>
      <c r="O4096" s="5"/>
      <c r="P4096" s="5">
        <f t="shared" si="696"/>
        <v>17.063726998239876</v>
      </c>
      <c r="Q4096">
        <f t="shared" si="694"/>
        <v>10.597120567206488</v>
      </c>
      <c r="S4096">
        <f t="shared" si="697"/>
        <v>1.2284658034132234</v>
      </c>
      <c r="T4096">
        <f t="shared" si="698"/>
        <v>554.50156104229325</v>
      </c>
      <c r="U4096">
        <f t="shared" si="699"/>
        <v>0.20862020868667444</v>
      </c>
      <c r="V4096">
        <f t="shared" si="704"/>
        <v>299.59116392088322</v>
      </c>
      <c r="W4096">
        <f t="shared" si="700"/>
        <v>3122.74353388093</v>
      </c>
      <c r="X4096">
        <f t="shared" si="695"/>
        <v>13.173897030847884</v>
      </c>
      <c r="Y4096">
        <f t="shared" si="701"/>
        <v>6.6397769435762592</v>
      </c>
      <c r="AA4096">
        <f t="shared" si="702"/>
        <v>0.7720411214911358</v>
      </c>
      <c r="AB4096" s="3">
        <f t="shared" si="703"/>
        <v>13.173898928539685</v>
      </c>
    </row>
    <row r="4097" spans="1:28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10.355379293009811</v>
      </c>
      <c r="J4097" s="5">
        <v>258.9091560756666</v>
      </c>
      <c r="K4097" s="5" cm="1">
        <f t="array" ref="K4097">[2]!PropsSI("H","P",(I4097+1)*100*1000,"T",J4097+273.15,"WATER")/1000</f>
        <v>2957.9950391164602</v>
      </c>
      <c r="L4097" s="5" cm="1">
        <f t="array" ref="L4097">[2]!PropsSI("S","P",(I4097+1)*100*1000,"T",J4097+273.15,"WATER")/1000</f>
        <v>6.8981911908813789</v>
      </c>
      <c r="M4097" s="5" cm="1">
        <f t="array" ref="M4097">[2]!PropsSI("H","P",(I4097+1)*100*1000,"S",E4097*1000,"WATER")/1000</f>
        <v>2835.9411959626855</v>
      </c>
      <c r="N4097" s="5" cm="1">
        <f t="array" ref="N4097">[2]!PropsSI("T","P",(I4097+1)*100*1000,"Q",1,"WATER")-273.15</f>
        <v>185.4767293078263</v>
      </c>
      <c r="O4097" s="5"/>
      <c r="P4097" s="5">
        <f t="shared" si="696"/>
        <v>16.641270240006101</v>
      </c>
      <c r="Q4097">
        <f t="shared" si="694"/>
        <v>10.197937651946313</v>
      </c>
      <c r="S4097">
        <f t="shared" si="697"/>
        <v>1.2283680503424401</v>
      </c>
      <c r="T4097">
        <f t="shared" si="698"/>
        <v>556.34308478201535</v>
      </c>
      <c r="U4097">
        <f t="shared" si="699"/>
        <v>0.20839382002838974</v>
      </c>
      <c r="V4097">
        <f t="shared" si="704"/>
        <v>301.04079207378578</v>
      </c>
      <c r="W4097">
        <f t="shared" si="700"/>
        <v>3135.035635593867</v>
      </c>
      <c r="X4097">
        <f t="shared" si="695"/>
        <v>12.757179601418651</v>
      </c>
      <c r="Y4097">
        <f t="shared" si="701"/>
        <v>6.5497193559389695</v>
      </c>
      <c r="AA4097">
        <f t="shared" si="702"/>
        <v>0.76659902622280107</v>
      </c>
      <c r="AB4097" s="3">
        <f t="shared" si="703"/>
        <v>12.757181561099156</v>
      </c>
    </row>
    <row r="4098" spans="1:28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10.35460045961889</v>
      </c>
      <c r="J4098" s="5">
        <v>259.47588966426315</v>
      </c>
      <c r="K4098" s="5" cm="1">
        <f t="array" ref="K4098">[2]!PropsSI("H","P",(I4098+1)*100*1000,"T",J4098+273.15,"WATER")/1000</f>
        <v>2959.259943582842</v>
      </c>
      <c r="L4098" s="5" cm="1">
        <f t="array" ref="L4098">[2]!PropsSI("S","P",(I4098+1)*100*1000,"T",J4098+273.15,"WATER")/1000</f>
        <v>6.9005977457386187</v>
      </c>
      <c r="M4098" s="5" cm="1">
        <f t="array" ref="M4098">[2]!PropsSI("H","P",(I4098+1)*100*1000,"S",E4098*1000,"WATER")/1000</f>
        <v>2837.9314621382632</v>
      </c>
      <c r="N4098" s="5" cm="1">
        <f t="array" ref="N4098">[2]!PropsSI("T","P",(I4098+1)*100*1000,"Q",1,"WATER")-273.15</f>
        <v>185.47366685771328</v>
      </c>
      <c r="O4098" s="5"/>
      <c r="P4098" s="5">
        <f t="shared" si="696"/>
        <v>16.896381678600033</v>
      </c>
      <c r="Q4098">
        <f t="shared" si="694"/>
        <v>10.411921370629003</v>
      </c>
      <c r="S4098">
        <f t="shared" si="697"/>
        <v>1.2283559053940492</v>
      </c>
      <c r="T4098">
        <f t="shared" si="698"/>
        <v>556.51555802525729</v>
      </c>
      <c r="U4098">
        <f t="shared" si="699"/>
        <v>0.20837155763466722</v>
      </c>
      <c r="V4098">
        <f t="shared" si="704"/>
        <v>301.9330043449271</v>
      </c>
      <c r="W4098">
        <f t="shared" si="700"/>
        <v>3144.0491443328301</v>
      </c>
      <c r="X4098">
        <f t="shared" si="695"/>
        <v>12.992908633676238</v>
      </c>
      <c r="Y4098">
        <f t="shared" si="701"/>
        <v>6.6614952520120614</v>
      </c>
      <c r="AA4098">
        <f t="shared" si="702"/>
        <v>0.7689759147817149</v>
      </c>
      <c r="AB4098" s="3">
        <f t="shared" si="703"/>
        <v>12.992910557802468</v>
      </c>
    </row>
    <row r="4099" spans="1:28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10.353233076034684</v>
      </c>
      <c r="J4099" s="5">
        <v>259.73653579004576</v>
      </c>
      <c r="K4099" s="5" cm="1">
        <f t="array" ref="K4099">[2]!PropsSI("H","P",(I4099+1)*100*1000,"T",J4099+273.15,"WATER")/1000</f>
        <v>2959.8449640540657</v>
      </c>
      <c r="L4099" s="5" cm="1">
        <f t="array" ref="L4099">[2]!PropsSI("S","P",(I4099+1)*100*1000,"T",J4099+273.15,"WATER")/1000</f>
        <v>6.9017493103037184</v>
      </c>
      <c r="M4099" s="5" cm="1">
        <f t="array" ref="M4099">[2]!PropsSI("H","P",(I4099+1)*100*1000,"S",E4099*1000,"WATER")/1000</f>
        <v>2839.1428311316527</v>
      </c>
      <c r="N4099" s="5" cm="1">
        <f t="array" ref="N4099">[2]!PropsSI("T","P",(I4099+1)*100*1000,"Q",1,"WATER")-273.15</f>
        <v>185.46828977085755</v>
      </c>
      <c r="O4099" s="5"/>
      <c r="P4099" s="5">
        <f t="shared" si="696"/>
        <v>16.91242239161209</v>
      </c>
      <c r="Q4099">
        <f t="shared" ref="Q4099:Q4162" si="705">A4099/3.6*(D4099-K4099)/1000</f>
        <v>10.438382938404835</v>
      </c>
      <c r="S4099">
        <f t="shared" si="697"/>
        <v>1.2284062589481652</v>
      </c>
      <c r="T4099">
        <f t="shared" si="698"/>
        <v>555.44366434880499</v>
      </c>
      <c r="U4099">
        <f t="shared" si="699"/>
        <v>0.20850101216880776</v>
      </c>
      <c r="V4099">
        <f t="shared" si="704"/>
        <v>301.15708414601846</v>
      </c>
      <c r="W4099">
        <f t="shared" si="700"/>
        <v>3137.5815771804068</v>
      </c>
      <c r="X4099">
        <f t="shared" ref="X4099:X4162" si="706">(V4099*A4099/3.6-W4099)/1000</f>
        <v>13.015429120877789</v>
      </c>
      <c r="Y4099">
        <f t="shared" si="701"/>
        <v>6.6411670265984224</v>
      </c>
      <c r="AA4099">
        <f t="shared" si="702"/>
        <v>0.76957816806478729</v>
      </c>
      <c r="AB4099" s="3">
        <f t="shared" si="703"/>
        <v>13.01543104167472</v>
      </c>
    </row>
    <row r="4100" spans="1:28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10.354620226575681</v>
      </c>
      <c r="J4100" s="5">
        <v>259.25827845350193</v>
      </c>
      <c r="K4100" s="5" cm="1">
        <f t="array" ref="K4100">[2]!PropsSI("H","P",(I4100+1)*100*1000,"T",J4100+273.15,"WATER")/1000</f>
        <v>2958.7753254077629</v>
      </c>
      <c r="L4100" s="5" cm="1">
        <f t="array" ref="L4100">[2]!PropsSI("S","P",(I4100+1)*100*1000,"T",J4100+273.15,"WATER")/1000</f>
        <v>6.8996869210817549</v>
      </c>
      <c r="M4100" s="5" cm="1">
        <f t="array" ref="M4100">[2]!PropsSI("H","P",(I4100+1)*100*1000,"S",E4100*1000,"WATER")/1000</f>
        <v>2838.1671961323045</v>
      </c>
      <c r="N4100" s="5" cm="1">
        <f t="array" ref="N4100">[2]!PropsSI("T","P",(I4100+1)*100*1000,"Q",1,"WATER")-273.15</f>
        <v>185.4737445853869</v>
      </c>
      <c r="O4100" s="5"/>
      <c r="P4100" s="5">
        <f t="shared" ref="P4100:P4163" si="707">A4100/3.6*(D4100-M4100)/1000</f>
        <v>16.994267789324592</v>
      </c>
      <c r="Q4100">
        <f t="shared" si="705"/>
        <v>10.504096368588391</v>
      </c>
      <c r="S4100">
        <f t="shared" ref="S4100:S4163" si="708">1.18795366 -0.00029564*(B4100+1) + 0.004647288*(I4100+1)</f>
        <v>1.2283744117590354</v>
      </c>
      <c r="T4100">
        <f t="shared" ref="T4100:T4163" si="709">449.9767142 + 5.670176939*(B4100+1)- 11.5045814*(I4100+1)</f>
        <v>556.16215281069378</v>
      </c>
      <c r="U4100">
        <f t="shared" ref="U4100:U4163" si="710">0.205149333-0.000695171*(B4100+1)+0.002844611*(I4100+1)</f>
        <v>0.20841491391788813</v>
      </c>
      <c r="V4100">
        <f t="shared" si="704"/>
        <v>301.61597408411313</v>
      </c>
      <c r="W4100">
        <f t="shared" ref="W4100:W4163" si="711">U4100/S4100*($AI$3/3.6*(D4100-M4100)-T4100)</f>
        <v>3141.2886788511792</v>
      </c>
      <c r="X4100">
        <f t="shared" si="706"/>
        <v>13.089287044343841</v>
      </c>
      <c r="Y4100">
        <f t="shared" ref="Y4100:Y4163" si="712">IFERROR((Q4100-X4100)^2,0)</f>
        <v>6.6832108300129232</v>
      </c>
      <c r="AA4100">
        <f t="shared" ref="AA4100:AA4163" si="713">AB4100/P4100</f>
        <v>0.7702178826748175</v>
      </c>
      <c r="AB4100" s="3">
        <f t="shared" ref="AB4100:AB4163" si="714">0.5*(X4100 + SQRT(X4100^2 + $AE$7^2) )</f>
        <v>13.08928895430244</v>
      </c>
    </row>
    <row r="4101" spans="1:28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10.353996369620768</v>
      </c>
      <c r="J4101" s="5">
        <v>258.99810191838048</v>
      </c>
      <c r="K4101" s="5" cm="1">
        <f t="array" ref="K4101">[2]!PropsSI("H","P",(I4101+1)*100*1000,"T",J4101+273.15,"WATER")/1000</f>
        <v>2958.1980517213992</v>
      </c>
      <c r="L4101" s="5" cm="1">
        <f t="array" ref="L4101">[2]!PropsSI("S","P",(I4101+1)*100*1000,"T",J4101+273.15,"WATER")/1000</f>
        <v>6.8986267746628291</v>
      </c>
      <c r="M4101" s="5" cm="1">
        <f t="array" ref="M4101">[2]!PropsSI("H","P",(I4101+1)*100*1000,"S",E4101*1000,"WATER")/1000</f>
        <v>2837.7265631263363</v>
      </c>
      <c r="N4101" s="5" cm="1">
        <f t="array" ref="N4101">[2]!PropsSI("T","P",(I4101+1)*100*1000,"Q",1,"WATER")-273.15</f>
        <v>185.47129140236063</v>
      </c>
      <c r="O4101" s="5"/>
      <c r="P4101" s="5">
        <f t="shared" si="707"/>
        <v>16.987334855015401</v>
      </c>
      <c r="Q4101">
        <f t="shared" si="705"/>
        <v>10.501774343017733</v>
      </c>
      <c r="S4101">
        <f t="shared" si="708"/>
        <v>1.2283769355805689</v>
      </c>
      <c r="T4101">
        <f t="shared" si="709"/>
        <v>556.06531928400295</v>
      </c>
      <c r="U4101">
        <f t="shared" si="710"/>
        <v>0.20842589113827342</v>
      </c>
      <c r="V4101">
        <f t="shared" si="704"/>
        <v>301.36163112521672</v>
      </c>
      <c r="W4101">
        <f t="shared" si="711"/>
        <v>3138.7765317570083</v>
      </c>
      <c r="X4101">
        <f t="shared" si="706"/>
        <v>13.084971655056801</v>
      </c>
      <c r="Y4101">
        <f t="shared" si="712"/>
        <v>6.6729083529258686</v>
      </c>
      <c r="AA4101">
        <f t="shared" si="713"/>
        <v>0.77027819121267538</v>
      </c>
      <c r="AB4101" s="3">
        <f t="shared" si="714"/>
        <v>13.084973565645299</v>
      </c>
    </row>
    <row r="4102" spans="1:28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10.354272945994671</v>
      </c>
      <c r="J4102" s="5">
        <v>259.02631727946186</v>
      </c>
      <c r="K4102" s="5" cm="1">
        <f t="array" ref="K4102">[2]!PropsSI("H","P",(I4102+1)*100*1000,"T",J4102+273.15,"WATER")/1000</f>
        <v>2958.2599265835333</v>
      </c>
      <c r="L4102" s="5" cm="1">
        <f t="array" ref="L4102">[2]!PropsSI("S","P",(I4102+1)*100*1000,"T",J4102+273.15,"WATER")/1000</f>
        <v>6.8987322338257231</v>
      </c>
      <c r="M4102" s="5" cm="1">
        <f t="array" ref="M4102">[2]!PropsSI("H","P",(I4102+1)*100*1000,"S",E4102*1000,"WATER")/1000</f>
        <v>2836.7087229675344</v>
      </c>
      <c r="N4102" s="5" cm="1">
        <f t="array" ref="N4102">[2]!PropsSI("T","P",(I4102+1)*100*1000,"Q",1,"WATER")-273.15</f>
        <v>185.47237899240554</v>
      </c>
      <c r="O4102" s="5"/>
      <c r="P4102" s="5">
        <f t="shared" si="707"/>
        <v>16.891227221621335</v>
      </c>
      <c r="Q4102">
        <f t="shared" si="705"/>
        <v>10.402949320823627</v>
      </c>
      <c r="S4102">
        <f t="shared" si="708"/>
        <v>1.2283224976290612</v>
      </c>
      <c r="T4102">
        <f t="shared" si="709"/>
        <v>557.13087256019298</v>
      </c>
      <c r="U4102">
        <f t="shared" si="710"/>
        <v>0.20829564958112926</v>
      </c>
      <c r="V4102">
        <f t="shared" ref="V4102:V4165" si="715">(1+U4102)/S4102*((D4102-M4102)-T4102/($AI$3/3.6))</f>
        <v>302.20479949451851</v>
      </c>
      <c r="W4102">
        <f t="shared" si="711"/>
        <v>3145.9306060676186</v>
      </c>
      <c r="X4102">
        <f t="shared" si="706"/>
        <v>12.985449945866314</v>
      </c>
      <c r="Y4102">
        <f t="shared" si="712"/>
        <v>6.6693094783458715</v>
      </c>
      <c r="AA4102">
        <f t="shared" si="713"/>
        <v>0.76876900066064624</v>
      </c>
      <c r="AB4102" s="3">
        <f t="shared" si="714"/>
        <v>12.985451871097737</v>
      </c>
    </row>
    <row r="4103" spans="1:28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10.351871995713974</v>
      </c>
      <c r="J4103" s="5">
        <v>258.33063310722832</v>
      </c>
      <c r="K4103" s="5" cm="1">
        <f t="array" ref="K4103">[2]!PropsSI("H","P",(I4103+1)*100*1000,"T",J4103+273.15,"WATER")/1000</f>
        <v>2956.7182598044292</v>
      </c>
      <c r="L4103" s="5" cm="1">
        <f t="array" ref="L4103">[2]!PropsSI("S","P",(I4103+1)*100*1000,"T",J4103+273.15,"WATER")/1000</f>
        <v>6.8959272822754416</v>
      </c>
      <c r="M4103" s="5" cm="1">
        <f t="array" ref="M4103">[2]!PropsSI("H","P",(I4103+1)*100*1000,"S",E4103*1000,"WATER")/1000</f>
        <v>2836.7095056320804</v>
      </c>
      <c r="N4103" s="5" cm="1">
        <f t="array" ref="N4103">[2]!PropsSI("T","P",(I4103+1)*100*1000,"Q",1,"WATER")-273.15</f>
        <v>185.46293696586088</v>
      </c>
      <c r="O4103" s="5"/>
      <c r="P4103" s="5">
        <f t="shared" si="707"/>
        <v>17.010874075561006</v>
      </c>
      <c r="Q4103">
        <f t="shared" si="705"/>
        <v>10.530482977779734</v>
      </c>
      <c r="S4103">
        <f t="shared" si="708"/>
        <v>1.2283768031194868</v>
      </c>
      <c r="T4103">
        <f t="shared" si="709"/>
        <v>555.90295041811635</v>
      </c>
      <c r="U4103">
        <f t="shared" si="710"/>
        <v>0.20844275113258112</v>
      </c>
      <c r="V4103">
        <f t="shared" si="715"/>
        <v>300.85168071046576</v>
      </c>
      <c r="W4103">
        <f t="shared" si="711"/>
        <v>3133.6749884392648</v>
      </c>
      <c r="X4103">
        <f t="shared" si="706"/>
        <v>13.112111136702032</v>
      </c>
      <c r="Y4103">
        <f t="shared" si="712"/>
        <v>6.6648039509405326</v>
      </c>
      <c r="AA4103">
        <f t="shared" si="713"/>
        <v>0.77080771893866151</v>
      </c>
      <c r="AB4103" s="3">
        <f t="shared" si="714"/>
        <v>13.112113043335992</v>
      </c>
    </row>
    <row r="4104" spans="1:28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10.355032294809922</v>
      </c>
      <c r="J4104" s="5">
        <v>258.60689525405235</v>
      </c>
      <c r="K4104" s="5" cm="1">
        <f t="array" ref="K4104">[2]!PropsSI("H","P",(I4104+1)*100*1000,"T",J4104+273.15,"WATER")/1000</f>
        <v>2957.3227956773871</v>
      </c>
      <c r="L4104" s="5" cm="1">
        <f t="array" ref="L4104">[2]!PropsSI("S","P",(I4104+1)*100*1000,"T",J4104+273.15,"WATER")/1000</f>
        <v>6.8969409187566981</v>
      </c>
      <c r="M4104" s="5" cm="1">
        <f t="array" ref="M4104">[2]!PropsSI("H","P",(I4104+1)*100*1000,"S",E4104*1000,"WATER")/1000</f>
        <v>2836.5241281726271</v>
      </c>
      <c r="N4104" s="5" cm="1">
        <f t="array" ref="N4104">[2]!PropsSI("T","P",(I4104+1)*100*1000,"Q",1,"WATER")-273.15</f>
        <v>185.47536489687207</v>
      </c>
      <c r="O4104" s="5"/>
      <c r="P4104" s="5">
        <f t="shared" si="707"/>
        <v>17.013741726797996</v>
      </c>
      <c r="Q4104">
        <f t="shared" si="705"/>
        <v>10.514955757822507</v>
      </c>
      <c r="S4104">
        <f t="shared" si="708"/>
        <v>1.2283307440727487</v>
      </c>
      <c r="T4104">
        <f t="shared" si="709"/>
        <v>557.03165748803485</v>
      </c>
      <c r="U4104">
        <f t="shared" si="710"/>
        <v>0.20830890248516548</v>
      </c>
      <c r="V4104">
        <f t="shared" si="715"/>
        <v>302.02048508352209</v>
      </c>
      <c r="W4104">
        <f t="shared" si="711"/>
        <v>3144.1774590766581</v>
      </c>
      <c r="X4104">
        <f t="shared" si="706"/>
        <v>13.104068745515139</v>
      </c>
      <c r="Y4104">
        <f t="shared" si="712"/>
        <v>6.7035060630386658</v>
      </c>
      <c r="AA4104">
        <f t="shared" si="713"/>
        <v>0.77020510030896427</v>
      </c>
      <c r="AB4104" s="3">
        <f t="shared" si="714"/>
        <v>13.104070653319262</v>
      </c>
    </row>
    <row r="4105" spans="1:28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10.354244269046415</v>
      </c>
      <c r="J4105" s="5">
        <v>258.92019606973963</v>
      </c>
      <c r="K4105" s="5" cm="1">
        <f t="array" ref="K4105">[2]!PropsSI("H","P",(I4105+1)*100*1000,"T",J4105+273.15,"WATER")/1000</f>
        <v>2958.0236346640263</v>
      </c>
      <c r="L4105" s="5" cm="1">
        <f t="array" ref="L4105">[2]!PropsSI("S","P",(I4105+1)*100*1000,"T",J4105+273.15,"WATER")/1000</f>
        <v>6.8982892999315588</v>
      </c>
      <c r="M4105" s="5" cm="1">
        <f t="array" ref="M4105">[2]!PropsSI("H","P",(I4105+1)*100*1000,"S",E4105*1000,"WATER")/1000</f>
        <v>2837.4364634156254</v>
      </c>
      <c r="N4105" s="5" cm="1">
        <f t="array" ref="N4105">[2]!PropsSI("T","P",(I4105+1)*100*1000,"Q",1,"WATER")-273.15</f>
        <v>185.47226622609929</v>
      </c>
      <c r="O4105" s="5"/>
      <c r="P4105" s="5">
        <f t="shared" si="707"/>
        <v>17.066158627487813</v>
      </c>
      <c r="Q4105">
        <f t="shared" si="705"/>
        <v>10.56046488453628</v>
      </c>
      <c r="S4105">
        <f t="shared" si="708"/>
        <v>1.2283385346090177</v>
      </c>
      <c r="T4105">
        <f t="shared" si="709"/>
        <v>556.8210679256224</v>
      </c>
      <c r="U4105">
        <f t="shared" si="710"/>
        <v>0.20833359090197881</v>
      </c>
      <c r="V4105">
        <f t="shared" si="715"/>
        <v>302.10950340005036</v>
      </c>
      <c r="W4105">
        <f t="shared" si="711"/>
        <v>3145.4126669339666</v>
      </c>
      <c r="X4105">
        <f t="shared" si="706"/>
        <v>13.15343476110011</v>
      </c>
      <c r="Y4105">
        <f t="shared" si="712"/>
        <v>6.7234927807674421</v>
      </c>
      <c r="AA4105">
        <f t="shared" si="713"/>
        <v>0.77073212249172074</v>
      </c>
      <c r="AB4105" s="3">
        <f t="shared" si="714"/>
        <v>13.153436661744074</v>
      </c>
    </row>
    <row r="4106" spans="1:28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10.353393235948351</v>
      </c>
      <c r="J4106" s="5">
        <v>258.81116236988134</v>
      </c>
      <c r="K4106" s="5" cm="1">
        <f t="array" ref="K4106">[2]!PropsSI("H","P",(I4106+1)*100*1000,"T",J4106+273.15,"WATER")/1000</f>
        <v>2957.7837291939986</v>
      </c>
      <c r="L4106" s="5" cm="1">
        <f t="array" ref="L4106">[2]!PropsSI("S","P",(I4106+1)*100*1000,"T",J4106+273.15,"WATER")/1000</f>
        <v>6.8978716298358815</v>
      </c>
      <c r="M4106" s="5" cm="1">
        <f t="array" ref="M4106">[2]!PropsSI("H","P",(I4106+1)*100*1000,"S",E4106*1000,"WATER")/1000</f>
        <v>2837.400014538629</v>
      </c>
      <c r="N4106" s="5" cm="1">
        <f t="array" ref="N4106">[2]!PropsSI("T","P",(I4106+1)*100*1000,"Q",1,"WATER")-273.15</f>
        <v>185.46891960854759</v>
      </c>
      <c r="O4106" s="5"/>
      <c r="P4106" s="5">
        <f t="shared" si="707"/>
        <v>17.078781189485817</v>
      </c>
      <c r="Q4106">
        <f t="shared" si="705"/>
        <v>10.574862691252685</v>
      </c>
      <c r="S4106">
        <f t="shared" si="708"/>
        <v>1.2283444094320477</v>
      </c>
      <c r="T4106">
        <f t="shared" si="709"/>
        <v>556.64232937005477</v>
      </c>
      <c r="U4106">
        <f t="shared" si="710"/>
        <v>0.20835428398331401</v>
      </c>
      <c r="V4106">
        <f t="shared" si="715"/>
        <v>301.90573756472349</v>
      </c>
      <c r="W4106">
        <f t="shared" si="711"/>
        <v>3143.5495376193717</v>
      </c>
      <c r="X4106">
        <f t="shared" si="706"/>
        <v>13.167380199772126</v>
      </c>
      <c r="Y4106">
        <f t="shared" si="712"/>
        <v>6.7211470319798483</v>
      </c>
      <c r="AA4106">
        <f t="shared" si="713"/>
        <v>0.77097902668308393</v>
      </c>
      <c r="AB4106" s="3">
        <f t="shared" si="714"/>
        <v>13.167382098403138</v>
      </c>
    </row>
    <row r="4107" spans="1:28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10.350940856933594</v>
      </c>
      <c r="J4107" s="5">
        <v>259.32889643097838</v>
      </c>
      <c r="K4107" s="5" cm="1">
        <f t="array" ref="K4107">[2]!PropsSI("H","P",(I4107+1)*100*1000,"T",J4107+273.15,"WATER")/1000</f>
        <v>2958.9455108743055</v>
      </c>
      <c r="L4107" s="5" cm="1">
        <f t="array" ref="L4107">[2]!PropsSI("S","P",(I4107+1)*100*1000,"T",J4107+273.15,"WATER")/1000</f>
        <v>6.9001504113164369</v>
      </c>
      <c r="M4107" s="5" cm="1">
        <f t="array" ref="M4107">[2]!PropsSI("H","P",(I4107+1)*100*1000,"S",E4107*1000,"WATER")/1000</f>
        <v>2837.3334313144105</v>
      </c>
      <c r="N4107" s="5" cm="1">
        <f t="array" ref="N4107">[2]!PropsSI("T","P",(I4107+1)*100*1000,"Q",1,"WATER")-273.15</f>
        <v>185.45927472830664</v>
      </c>
      <c r="O4107" s="5"/>
      <c r="P4107" s="5">
        <f t="shared" si="707"/>
        <v>16.803419102592724</v>
      </c>
      <c r="Q4107">
        <f t="shared" si="705"/>
        <v>10.333449120868821</v>
      </c>
      <c r="S4107">
        <f t="shared" si="708"/>
        <v>1.2283468060274259</v>
      </c>
      <c r="T4107">
        <f t="shared" si="709"/>
        <v>556.40599275099794</v>
      </c>
      <c r="U4107">
        <f t="shared" si="710"/>
        <v>0.2083797421160446</v>
      </c>
      <c r="V4107">
        <f t="shared" si="715"/>
        <v>301.64522567462768</v>
      </c>
      <c r="W4107">
        <f t="shared" si="711"/>
        <v>3141.1545849468271</v>
      </c>
      <c r="X4107">
        <f t="shared" si="706"/>
        <v>12.906885727397121</v>
      </c>
      <c r="Y4107">
        <f t="shared" si="712"/>
        <v>6.6225759678198948</v>
      </c>
      <c r="AA4107">
        <f t="shared" si="713"/>
        <v>0.76811079849552333</v>
      </c>
      <c r="AB4107" s="3">
        <f t="shared" si="714"/>
        <v>12.906887664347426</v>
      </c>
    </row>
    <row r="4108" spans="1:28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10.352376817491319</v>
      </c>
      <c r="J4108" s="5">
        <v>258.54844434387871</v>
      </c>
      <c r="K4108" s="5" cm="1">
        <f t="array" ref="K4108">[2]!PropsSI("H","P",(I4108+1)*100*1000,"T",J4108+273.15,"WATER")/1000</f>
        <v>2957.2019242913475</v>
      </c>
      <c r="L4108" s="5" cm="1">
        <f t="array" ref="L4108">[2]!PropsSI("S","P",(I4108+1)*100*1000,"T",J4108+273.15,"WATER")/1000</f>
        <v>6.8968173942677975</v>
      </c>
      <c r="M4108" s="5" cm="1">
        <f t="array" ref="M4108">[2]!PropsSI("H","P",(I4108+1)*100*1000,"S",E4108*1000,"WATER")/1000</f>
        <v>2834.938240325991</v>
      </c>
      <c r="N4108" s="5" cm="1">
        <f t="array" ref="N4108">[2]!PropsSI("T","P",(I4108+1)*100*1000,"Q",1,"WATER")-273.15</f>
        <v>185.46492236856739</v>
      </c>
      <c r="O4108" s="5"/>
      <c r="P4108" s="5">
        <f t="shared" si="707"/>
        <v>16.713837878717026</v>
      </c>
      <c r="Q4108">
        <f t="shared" si="705"/>
        <v>10.249530038118193</v>
      </c>
      <c r="S4108">
        <f t="shared" si="708"/>
        <v>1.2283022276606184</v>
      </c>
      <c r="T4108">
        <f t="shared" si="709"/>
        <v>557.37244565213507</v>
      </c>
      <c r="U4108">
        <f t="shared" si="710"/>
        <v>0.20826331310544469</v>
      </c>
      <c r="V4108">
        <f t="shared" si="715"/>
        <v>301.88299204065362</v>
      </c>
      <c r="W4108">
        <f t="shared" si="711"/>
        <v>3142.1768401695613</v>
      </c>
      <c r="X4108">
        <f t="shared" si="706"/>
        <v>12.818937115343029</v>
      </c>
      <c r="Y4108">
        <f t="shared" si="712"/>
        <v>6.6018527284930757</v>
      </c>
      <c r="AA4108">
        <f t="shared" si="713"/>
        <v>0.76696562205534713</v>
      </c>
      <c r="AB4108" s="3">
        <f t="shared" si="714"/>
        <v>12.818939065582427</v>
      </c>
    </row>
    <row r="4109" spans="1:28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10.354777737087673</v>
      </c>
      <c r="J4109" s="5">
        <v>259.36974171557131</v>
      </c>
      <c r="K4109" s="5" cm="1">
        <f t="array" ref="K4109">[2]!PropsSI("H","P",(I4109+1)*100*1000,"T",J4109+273.15,"WATER")/1000</f>
        <v>2959.0229778029661</v>
      </c>
      <c r="L4109" s="5" cm="1">
        <f t="array" ref="L4109">[2]!PropsSI("S","P",(I4109+1)*100*1000,"T",J4109+273.15,"WATER")/1000</f>
        <v>6.9001458699989122</v>
      </c>
      <c r="M4109" s="5" cm="1">
        <f t="array" ref="M4109">[2]!PropsSI("H","P",(I4109+1)*100*1000,"S",E4109*1000,"WATER")/1000</f>
        <v>2835.1748897880825</v>
      </c>
      <c r="N4109" s="5" cm="1">
        <f t="array" ref="N4109">[2]!PropsSI("T","P",(I4109+1)*100*1000,"Q",1,"WATER")-273.15</f>
        <v>185.4743639447957</v>
      </c>
      <c r="O4109" s="5"/>
      <c r="P4109" s="5">
        <f t="shared" si="707"/>
        <v>16.526947486990423</v>
      </c>
      <c r="Q4109">
        <f t="shared" si="705"/>
        <v>10.070023594720494</v>
      </c>
      <c r="S4109">
        <f t="shared" si="708"/>
        <v>1.2282753820513015</v>
      </c>
      <c r="T4109">
        <f t="shared" si="709"/>
        <v>558.07370330764013</v>
      </c>
      <c r="U4109">
        <f t="shared" si="710"/>
        <v>0.20818078125476483</v>
      </c>
      <c r="V4109">
        <f t="shared" si="715"/>
        <v>302.72125653337196</v>
      </c>
      <c r="W4109">
        <f t="shared" si="711"/>
        <v>3149.8684900099593</v>
      </c>
      <c r="X4109">
        <f t="shared" si="706"/>
        <v>12.632757994893069</v>
      </c>
      <c r="Y4109">
        <f t="shared" si="712"/>
        <v>6.5676076058278872</v>
      </c>
      <c r="AA4109">
        <f t="shared" si="713"/>
        <v>0.76437345636990017</v>
      </c>
      <c r="AB4109" s="3">
        <f t="shared" si="714"/>
        <v>12.632759973874705</v>
      </c>
    </row>
    <row r="4110" spans="1:28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10.356002258300782</v>
      </c>
      <c r="J4110" s="5">
        <v>258.98338638723294</v>
      </c>
      <c r="K4110" s="5" cm="1">
        <f t="array" ref="K4110">[2]!PropsSI("H","P",(I4110+1)*100*1000,"T",J4110+273.15,"WATER")/1000</f>
        <v>2958.1582044964302</v>
      </c>
      <c r="L4110" s="5" cm="1">
        <f t="array" ref="L4110">[2]!PropsSI("S","P",(I4110+1)*100*1000,"T",J4110+273.15,"WATER")/1000</f>
        <v>6.8984734891777757</v>
      </c>
      <c r="M4110" s="5" cm="1">
        <f t="array" ref="M4110">[2]!PropsSI("H","P",(I4110+1)*100*1000,"S",E4110*1000,"WATER")/1000</f>
        <v>2837.5471756448906</v>
      </c>
      <c r="N4110" s="5" cm="1">
        <f t="array" ref="N4110">[2]!PropsSI("T","P",(I4110+1)*100*1000,"Q",1,"WATER")-273.15</f>
        <v>185.47917875039519</v>
      </c>
      <c r="O4110" s="5"/>
      <c r="P4110" s="5">
        <f t="shared" si="707"/>
        <v>16.960050436235186</v>
      </c>
      <c r="Q4110">
        <f t="shared" si="705"/>
        <v>10.477433820938263</v>
      </c>
      <c r="S4110">
        <f t="shared" si="708"/>
        <v>1.2283812211077889</v>
      </c>
      <c r="T4110">
        <f t="shared" si="709"/>
        <v>556.13883743989595</v>
      </c>
      <c r="U4110">
        <f t="shared" si="710"/>
        <v>0.20841975443176397</v>
      </c>
      <c r="V4110">
        <f t="shared" si="715"/>
        <v>301.35914895672124</v>
      </c>
      <c r="W4110">
        <f t="shared" si="711"/>
        <v>3138.6742036242358</v>
      </c>
      <c r="X4110">
        <f t="shared" si="706"/>
        <v>13.058814904965207</v>
      </c>
      <c r="Y4110">
        <f t="shared" si="712"/>
        <v>6.6635283009721205</v>
      </c>
      <c r="AA4110">
        <f t="shared" si="713"/>
        <v>0.76997511702444077</v>
      </c>
      <c r="AB4110" s="3">
        <f t="shared" si="714"/>
        <v>13.058816819380604</v>
      </c>
    </row>
    <row r="4111" spans="1:28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10.353095963690016</v>
      </c>
      <c r="J4111" s="5">
        <v>258.72973272322747</v>
      </c>
      <c r="K4111" s="5" cm="1">
        <f t="array" ref="K4111">[2]!PropsSI("H","P",(I4111+1)*100*1000,"T",J4111+273.15,"WATER")/1000</f>
        <v>2957.6033513634784</v>
      </c>
      <c r="L4111" s="5" cm="1">
        <f t="array" ref="L4111">[2]!PropsSI("S","P",(I4111+1)*100*1000,"T",J4111+273.15,"WATER")/1000</f>
        <v>6.8975441436389762</v>
      </c>
      <c r="M4111" s="5" cm="1">
        <f t="array" ref="M4111">[2]!PropsSI("H","P",(I4111+1)*100*1000,"S",E4111*1000,"WATER")/1000</f>
        <v>2836.8573707395831</v>
      </c>
      <c r="N4111" s="5" cm="1">
        <f t="array" ref="N4111">[2]!PropsSI("T","P",(I4111+1)*100*1000,"Q",1,"WATER")-273.15</f>
        <v>185.46775056346024</v>
      </c>
      <c r="O4111" s="5"/>
      <c r="P4111" s="5">
        <f t="shared" si="707"/>
        <v>17.098659498767727</v>
      </c>
      <c r="Q4111">
        <f t="shared" si="705"/>
        <v>10.582167977819372</v>
      </c>
      <c r="S4111">
        <f t="shared" si="708"/>
        <v>1.2283035125422703</v>
      </c>
      <c r="T4111">
        <f t="shared" si="709"/>
        <v>557.40362785127343</v>
      </c>
      <c r="U4111">
        <f t="shared" si="710"/>
        <v>0.20826052148001506</v>
      </c>
      <c r="V4111">
        <f t="shared" si="715"/>
        <v>302.57626473729192</v>
      </c>
      <c r="W4111">
        <f t="shared" si="711"/>
        <v>3149.357893673483</v>
      </c>
      <c r="X4111">
        <f t="shared" si="706"/>
        <v>13.1802594849988</v>
      </c>
      <c r="Y4111">
        <f t="shared" si="712"/>
        <v>6.7500794796778694</v>
      </c>
      <c r="AA4111">
        <f t="shared" si="713"/>
        <v>0.77083594668485078</v>
      </c>
      <c r="AB4111" s="3">
        <f t="shared" si="714"/>
        <v>13.180261381774537</v>
      </c>
    </row>
    <row r="4112" spans="1:28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10.352572271952065</v>
      </c>
      <c r="J4112" s="5">
        <v>259.16601182200748</v>
      </c>
      <c r="K4112" s="5" cm="1">
        <f t="array" ref="K4112">[2]!PropsSI("H","P",(I4112+1)*100*1000,"T",J4112+273.15,"WATER")/1000</f>
        <v>2958.5770509257754</v>
      </c>
      <c r="L4112" s="5" cm="1">
        <f t="array" ref="L4112">[2]!PropsSI("S","P",(I4112+1)*100*1000,"T",J4112+273.15,"WATER")/1000</f>
        <v>6.8993945428953705</v>
      </c>
      <c r="M4112" s="5" cm="1">
        <f t="array" ref="M4112">[2]!PropsSI("H","P",(I4112+1)*100*1000,"S",E4112*1000,"WATER")/1000</f>
        <v>2837.9513505500126</v>
      </c>
      <c r="N4112" s="5" cm="1">
        <f t="array" ref="N4112">[2]!PropsSI("T","P",(I4112+1)*100*1000,"Q",1,"WATER")-273.15</f>
        <v>185.46569104859407</v>
      </c>
      <c r="O4112" s="5"/>
      <c r="P4112" s="5">
        <f t="shared" si="707"/>
        <v>17.151698300336893</v>
      </c>
      <c r="Q4112">
        <f t="shared" si="705"/>
        <v>10.626138311370184</v>
      </c>
      <c r="S4112">
        <f t="shared" si="708"/>
        <v>1.2283088080748001</v>
      </c>
      <c r="T4112">
        <f t="shared" si="709"/>
        <v>557.26141032036185</v>
      </c>
      <c r="U4112">
        <f t="shared" si="710"/>
        <v>0.20827720648819789</v>
      </c>
      <c r="V4112">
        <f t="shared" si="715"/>
        <v>302.80276079564237</v>
      </c>
      <c r="W4112">
        <f t="shared" si="711"/>
        <v>3151.9243502072836</v>
      </c>
      <c r="X4112">
        <f t="shared" si="706"/>
        <v>13.228976023770805</v>
      </c>
      <c r="Y4112">
        <f t="shared" si="712"/>
        <v>6.7747641570948991</v>
      </c>
      <c r="AA4112">
        <f t="shared" si="713"/>
        <v>0.77129259633150749</v>
      </c>
      <c r="AB4112" s="3">
        <f t="shared" si="714"/>
        <v>13.228977913561547</v>
      </c>
    </row>
    <row r="4113" spans="1:28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10.352275689614423</v>
      </c>
      <c r="J4113" s="5">
        <v>259.34493465414289</v>
      </c>
      <c r="K4113" s="5" cm="1">
        <f t="array" ref="K4113">[2]!PropsSI("H","P",(I4113+1)*100*1000,"T",J4113+273.15,"WATER")/1000</f>
        <v>2958.9765319175522</v>
      </c>
      <c r="L4113" s="5" cm="1">
        <f t="array" ref="L4113">[2]!PropsSI("S","P",(I4113+1)*100*1000,"T",J4113+273.15,"WATER")/1000</f>
        <v>6.9001564714253405</v>
      </c>
      <c r="M4113" s="5" cm="1">
        <f t="array" ref="M4113">[2]!PropsSI("H","P",(I4113+1)*100*1000,"S",E4113*1000,"WATER")/1000</f>
        <v>2839.1513263273873</v>
      </c>
      <c r="N4113" s="5" cm="1">
        <f t="array" ref="N4113">[2]!PropsSI("T","P",(I4113+1)*100*1000,"Q",1,"WATER")-273.15</f>
        <v>185.46452465046923</v>
      </c>
      <c r="O4113" s="5"/>
      <c r="P4113" s="5">
        <f t="shared" si="707"/>
        <v>17.206832165879678</v>
      </c>
      <c r="Q4113">
        <f t="shared" si="705"/>
        <v>10.687151678855667</v>
      </c>
      <c r="S4113">
        <f t="shared" si="708"/>
        <v>1.2283620904292283</v>
      </c>
      <c r="T4113">
        <f t="shared" si="709"/>
        <v>556.21646761252919</v>
      </c>
      <c r="U4113">
        <f t="shared" si="710"/>
        <v>0.20840489247185751</v>
      </c>
      <c r="V4113">
        <f t="shared" si="715"/>
        <v>302.04506996194658</v>
      </c>
      <c r="W4113">
        <f t="shared" si="711"/>
        <v>3145.6324790330182</v>
      </c>
      <c r="X4113">
        <f t="shared" si="706"/>
        <v>13.28861721938218</v>
      </c>
      <c r="Y4113">
        <f t="shared" si="712"/>
        <v>6.7676229585469052</v>
      </c>
      <c r="AA4113">
        <f t="shared" si="713"/>
        <v>0.77228736658697539</v>
      </c>
      <c r="AB4113" s="3">
        <f t="shared" si="714"/>
        <v>13.288619100691278</v>
      </c>
    </row>
    <row r="4114" spans="1:28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10.350733980921159</v>
      </c>
      <c r="J4114" s="5">
        <v>258.63819269841156</v>
      </c>
      <c r="K4114" s="5" cm="1">
        <f t="array" ref="K4114">[2]!PropsSI("H","P",(I4114+1)*100*1000,"T",J4114+273.15,"WATER")/1000</f>
        <v>2957.4077243231691</v>
      </c>
      <c r="L4114" s="5" cm="1">
        <f t="array" ref="L4114">[2]!PropsSI("S","P",(I4114+1)*100*1000,"T",J4114+273.15,"WATER")/1000</f>
        <v>6.8972686491505923</v>
      </c>
      <c r="M4114" s="5" cm="1">
        <f t="array" ref="M4114">[2]!PropsSI("H","P",(I4114+1)*100*1000,"S",E4114*1000,"WATER")/1000</f>
        <v>2838.5333042047509</v>
      </c>
      <c r="N4114" s="5" cm="1">
        <f t="array" ref="N4114">[2]!PropsSI("T","P",(I4114+1)*100*1000,"Q",1,"WATER")-273.15</f>
        <v>185.45846103765206</v>
      </c>
      <c r="O4114" s="5"/>
      <c r="P4114" s="5">
        <f t="shared" si="707"/>
        <v>17.253046102572885</v>
      </c>
      <c r="Q4114">
        <f t="shared" si="705"/>
        <v>10.744760908389068</v>
      </c>
      <c r="S4114">
        <f t="shared" si="708"/>
        <v>1.2283961998834823</v>
      </c>
      <c r="T4114">
        <f t="shared" si="709"/>
        <v>555.44259249279821</v>
      </c>
      <c r="U4114">
        <f t="shared" si="710"/>
        <v>0.20849755954122901</v>
      </c>
      <c r="V4114">
        <f t="shared" si="715"/>
        <v>300.97461997644092</v>
      </c>
      <c r="W4114">
        <f t="shared" si="711"/>
        <v>3135.6376222047256</v>
      </c>
      <c r="X4114">
        <f t="shared" si="706"/>
        <v>13.342496707001349</v>
      </c>
      <c r="Y4114">
        <f t="shared" si="712"/>
        <v>6.7482312793917822</v>
      </c>
      <c r="AA4114">
        <f t="shared" si="713"/>
        <v>0.77334161755492281</v>
      </c>
      <c r="AB4114" s="3">
        <f t="shared" si="714"/>
        <v>13.342498580713372</v>
      </c>
    </row>
    <row r="4115" spans="1:28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10.351287834391588</v>
      </c>
      <c r="J4115" s="5">
        <v>257.32967962546718</v>
      </c>
      <c r="K4115" s="5" cm="1">
        <f t="array" ref="K4115">[2]!PropsSI("H","P",(I4115+1)*100*1000,"T",J4115+273.15,"WATER")/1000</f>
        <v>2954.4880111284019</v>
      </c>
      <c r="L4115" s="5" cm="1">
        <f t="array" ref="L4115">[2]!PropsSI("S","P",(I4115+1)*100*1000,"T",J4115+273.15,"WATER")/1000</f>
        <v>6.8917498635824863</v>
      </c>
      <c r="M4115" s="5" cm="1">
        <f t="array" ref="M4115">[2]!PropsSI("H","P",(I4115+1)*100*1000,"S",E4115*1000,"WATER")/1000</f>
        <v>2835.1923079461703</v>
      </c>
      <c r="N4115" s="5" cm="1">
        <f t="array" ref="N4115">[2]!PropsSI("T","P",(I4115+1)*100*1000,"Q",1,"WATER")-273.15</f>
        <v>185.460639443834</v>
      </c>
      <c r="O4115" s="5"/>
      <c r="P4115" s="5">
        <f t="shared" si="707"/>
        <v>17.369224638275082</v>
      </c>
      <c r="Q4115">
        <f t="shared" si="705"/>
        <v>10.825746850396776</v>
      </c>
      <c r="S4115">
        <f t="shared" si="708"/>
        <v>1.2282782184508891</v>
      </c>
      <c r="T4115">
        <f t="shared" si="709"/>
        <v>557.74839139135736</v>
      </c>
      <c r="U4115">
        <f t="shared" si="710"/>
        <v>0.20821565992509983</v>
      </c>
      <c r="V4115">
        <f t="shared" si="715"/>
        <v>302.40472011405586</v>
      </c>
      <c r="W4115">
        <f t="shared" si="711"/>
        <v>3147.0112001068746</v>
      </c>
      <c r="X4115">
        <f t="shared" si="706"/>
        <v>13.440162656382942</v>
      </c>
      <c r="Y4115">
        <f t="shared" si="712"/>
        <v>6.8351700065902934</v>
      </c>
      <c r="AA4115">
        <f t="shared" si="713"/>
        <v>0.77379185291105479</v>
      </c>
      <c r="AB4115" s="3">
        <f t="shared" si="714"/>
        <v>13.440164516479221</v>
      </c>
    </row>
    <row r="4116" spans="1:28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10.349846963115121</v>
      </c>
      <c r="J4116" s="5">
        <v>257.64218140834475</v>
      </c>
      <c r="K4116" s="5" cm="1">
        <f t="array" ref="K4116">[2]!PropsSI("H","P",(I4116+1)*100*1000,"T",J4116+273.15,"WATER")/1000</f>
        <v>2955.1903355084032</v>
      </c>
      <c r="L4116" s="5" cm="1">
        <f t="array" ref="L4116">[2]!PropsSI("S","P",(I4116+1)*100*1000,"T",J4116+273.15,"WATER")/1000</f>
        <v>6.8931297311722206</v>
      </c>
      <c r="M4116" s="5" cm="1">
        <f t="array" ref="M4116">[2]!PropsSI("H","P",(I4116+1)*100*1000,"S",E4116*1000,"WATER")/1000</f>
        <v>2835.65784310768</v>
      </c>
      <c r="N4116" s="5" cm="1">
        <f t="array" ref="N4116">[2]!PropsSI("T","P",(I4116+1)*100*1000,"Q",1,"WATER")-273.15</f>
        <v>185.45497206180994</v>
      </c>
      <c r="O4116" s="5"/>
      <c r="P4116" s="5">
        <f t="shared" si="707"/>
        <v>17.075328675675795</v>
      </c>
      <c r="Q4116">
        <f t="shared" si="705"/>
        <v>10.591378632002156</v>
      </c>
      <c r="S4116">
        <f t="shared" si="708"/>
        <v>1.2283636268415545</v>
      </c>
      <c r="T4116">
        <f t="shared" si="709"/>
        <v>555.9984648081379</v>
      </c>
      <c r="U4116">
        <f t="shared" si="710"/>
        <v>0.20842813677617122</v>
      </c>
      <c r="V4116">
        <f t="shared" si="715"/>
        <v>300.61934334935398</v>
      </c>
      <c r="W4116">
        <f t="shared" si="711"/>
        <v>3131.0732864408064</v>
      </c>
      <c r="X4116">
        <f t="shared" si="706"/>
        <v>13.175796630607717</v>
      </c>
      <c r="Y4116">
        <f t="shared" si="712"/>
        <v>6.6792163915163743</v>
      </c>
      <c r="AA4116">
        <f t="shared" si="713"/>
        <v>0.77162781333721298</v>
      </c>
      <c r="AB4116" s="3">
        <f t="shared" si="714"/>
        <v>13.175798528025922</v>
      </c>
    </row>
    <row r="4117" spans="1:28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10.352250738302658</v>
      </c>
      <c r="J4117" s="5">
        <v>257.86258944225517</v>
      </c>
      <c r="K4117" s="5" cm="1">
        <f t="array" ref="K4117">[2]!PropsSI("H","P",(I4117+1)*100*1000,"T",J4117+273.15,"WATER")/1000</f>
        <v>2955.6733772019647</v>
      </c>
      <c r="L4117" s="5" cm="1">
        <f t="array" ref="L4117">[2]!PropsSI("S","P",(I4117+1)*100*1000,"T",J4117+273.15,"WATER")/1000</f>
        <v>6.893945627958634</v>
      </c>
      <c r="M4117" s="5" cm="1">
        <f t="array" ref="M4117">[2]!PropsSI("H","P",(I4117+1)*100*1000,"S",E4117*1000,"WATER")/1000</f>
        <v>2836.5871672556509</v>
      </c>
      <c r="N4117" s="5" cm="1">
        <f t="array" ref="N4117">[2]!PropsSI("T","P",(I4117+1)*100*1000,"Q",1,"WATER")-273.15</f>
        <v>185.46442652093418</v>
      </c>
      <c r="O4117" s="5"/>
      <c r="P4117" s="5">
        <f t="shared" si="707"/>
        <v>17.115680675361947</v>
      </c>
      <c r="Q4117">
        <f t="shared" si="705"/>
        <v>10.632901575192331</v>
      </c>
      <c r="S4117">
        <f t="shared" si="708"/>
        <v>1.2284032419530064</v>
      </c>
      <c r="T4117">
        <f t="shared" si="709"/>
        <v>555.42527208073409</v>
      </c>
      <c r="U4117">
        <f t="shared" si="710"/>
        <v>0.20850185828014933</v>
      </c>
      <c r="V4117">
        <f t="shared" si="715"/>
        <v>300.26606208733671</v>
      </c>
      <c r="W4117">
        <f t="shared" si="711"/>
        <v>3128.3090380192862</v>
      </c>
      <c r="X4117">
        <f t="shared" si="706"/>
        <v>13.217484086705745</v>
      </c>
      <c r="Y4117">
        <f t="shared" si="712"/>
        <v>6.6800667588209865</v>
      </c>
      <c r="AA4117">
        <f t="shared" si="713"/>
        <v>0.77224424951828885</v>
      </c>
      <c r="AB4117" s="3">
        <f t="shared" si="714"/>
        <v>13.217485978139566</v>
      </c>
    </row>
    <row r="4118" spans="1:28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10.348957560666054</v>
      </c>
      <c r="J4118" s="5">
        <v>258.16098693916115</v>
      </c>
      <c r="K4118" s="5" cm="1">
        <f t="array" ref="K4118">[2]!PropsSI("H","P",(I4118+1)*100*1000,"T",J4118+273.15,"WATER")/1000</f>
        <v>2956.3504147438584</v>
      </c>
      <c r="L4118" s="5" cm="1">
        <f t="array" ref="L4118">[2]!PropsSI("S","P",(I4118+1)*100*1000,"T",J4118+273.15,"WATER")/1000</f>
        <v>6.8953489958490541</v>
      </c>
      <c r="M4118" s="5" cm="1">
        <f t="array" ref="M4118">[2]!PropsSI("H","P",(I4118+1)*100*1000,"S",E4118*1000,"WATER")/1000</f>
        <v>2835.6980343847927</v>
      </c>
      <c r="N4118" s="5" cm="1">
        <f t="array" ref="N4118">[2]!PropsSI("T","P",(I4118+1)*100*1000,"Q",1,"WATER")-273.15</f>
        <v>185.45147349128621</v>
      </c>
      <c r="O4118" s="5"/>
      <c r="P4118" s="5">
        <f t="shared" si="707"/>
        <v>17.079544541560846</v>
      </c>
      <c r="Q4118">
        <f t="shared" si="705"/>
        <v>10.569405890643916</v>
      </c>
      <c r="S4118">
        <f t="shared" si="708"/>
        <v>1.2282835657337792</v>
      </c>
      <c r="T4118">
        <f t="shared" si="709"/>
        <v>557.46494126679829</v>
      </c>
      <c r="U4118">
        <f t="shared" si="710"/>
        <v>0.20824706934972839</v>
      </c>
      <c r="V4118">
        <f t="shared" si="715"/>
        <v>302.29063356231529</v>
      </c>
      <c r="W4118">
        <f t="shared" si="711"/>
        <v>3146.2167028376007</v>
      </c>
      <c r="X4118">
        <f t="shared" si="706"/>
        <v>13.164724958715157</v>
      </c>
      <c r="Y4118">
        <f t="shared" si="712"/>
        <v>6.735681065094175</v>
      </c>
      <c r="AA4118">
        <f t="shared" si="713"/>
        <v>0.77078910539414347</v>
      </c>
      <c r="AB4118" s="3">
        <f t="shared" si="714"/>
        <v>13.164726857729111</v>
      </c>
    </row>
    <row r="4119" spans="1:28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10.34917337058368</v>
      </c>
      <c r="J4119" s="5">
        <v>258.7075798189336</v>
      </c>
      <c r="K4119" s="5" cm="1">
        <f t="array" ref="K4119">[2]!PropsSI("H","P",(I4119+1)*100*1000,"T",J4119+273.15,"WATER")/1000</f>
        <v>2957.5678416204287</v>
      </c>
      <c r="L4119" s="5" cm="1">
        <f t="array" ref="L4119">[2]!PropsSI("S","P",(I4119+1)*100*1000,"T",J4119+273.15,"WATER")/1000</f>
        <v>6.8976307436554416</v>
      </c>
      <c r="M4119" s="5" cm="1">
        <f t="array" ref="M4119">[2]!PropsSI("H","P",(I4119+1)*100*1000,"S",E4119*1000,"WATER")/1000</f>
        <v>2835.8103834706785</v>
      </c>
      <c r="N4119" s="5" cm="1">
        <f t="array" ref="N4119">[2]!PropsSI("T","P",(I4119+1)*100*1000,"Q",1,"WATER")-273.15</f>
        <v>185.4523224250965</v>
      </c>
      <c r="O4119" s="5"/>
      <c r="P4119" s="5">
        <f t="shared" si="707"/>
        <v>16.815367025974933</v>
      </c>
      <c r="Q4119">
        <f t="shared" si="705"/>
        <v>10.339484308321897</v>
      </c>
      <c r="S4119">
        <f t="shared" si="708"/>
        <v>1.2283028781595953</v>
      </c>
      <c r="T4119">
        <f t="shared" si="709"/>
        <v>557.11129462904933</v>
      </c>
      <c r="U4119">
        <f t="shared" si="710"/>
        <v>0.20829073638371548</v>
      </c>
      <c r="V4119">
        <f t="shared" si="715"/>
        <v>301.93068454045459</v>
      </c>
      <c r="W4119">
        <f t="shared" si="711"/>
        <v>3143.0157312750093</v>
      </c>
      <c r="X4119">
        <f t="shared" si="706"/>
        <v>12.9156941962917</v>
      </c>
      <c r="Y4119">
        <f t="shared" si="712"/>
        <v>6.6368573868733849</v>
      </c>
      <c r="AA4119">
        <f t="shared" si="713"/>
        <v>0.7680888625249721</v>
      </c>
      <c r="AB4119" s="3">
        <f t="shared" si="714"/>
        <v>12.91569613192101</v>
      </c>
    </row>
    <row r="4120" spans="1:28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10.350382341738099</v>
      </c>
      <c r="J4120" s="5">
        <v>257.71843299580883</v>
      </c>
      <c r="K4120" s="5" cm="1">
        <f t="array" ref="K4120">[2]!PropsSI("H","P",(I4120+1)*100*1000,"T",J4120+273.15,"WATER")/1000</f>
        <v>2955.3585106320834</v>
      </c>
      <c r="L4120" s="5" cm="1">
        <f t="array" ref="L4120">[2]!PropsSI("S","P",(I4120+1)*100*1000,"T",J4120+273.15,"WATER")/1000</f>
        <v>6.8934256193764094</v>
      </c>
      <c r="M4120" s="5" cm="1">
        <f t="array" ref="M4120">[2]!PropsSI("H","P",(I4120+1)*100*1000,"S",E4120*1000,"WATER")/1000</f>
        <v>2834.4705780991576</v>
      </c>
      <c r="N4120" s="5" cm="1">
        <f t="array" ref="N4120">[2]!PropsSI("T","P",(I4120+1)*100*1000,"Q",1,"WATER")-273.15</f>
        <v>185.45707793363061</v>
      </c>
      <c r="O4120" s="5"/>
      <c r="P4120" s="5">
        <f t="shared" si="707"/>
        <v>16.882676429917048</v>
      </c>
      <c r="Q4120">
        <f t="shared" si="705"/>
        <v>10.411113625499866</v>
      </c>
      <c r="S4120">
        <f t="shared" si="708"/>
        <v>1.2283213035245182</v>
      </c>
      <c r="T4120">
        <f t="shared" si="709"/>
        <v>556.85175763561915</v>
      </c>
      <c r="U4120">
        <f t="shared" si="710"/>
        <v>0.20832428978081591</v>
      </c>
      <c r="V4120">
        <f t="shared" si="715"/>
        <v>301.16068764464825</v>
      </c>
      <c r="W4120">
        <f t="shared" si="711"/>
        <v>3135.4182209104074</v>
      </c>
      <c r="X4120">
        <f t="shared" si="706"/>
        <v>12.986789045583874</v>
      </c>
      <c r="Y4120">
        <f t="shared" si="712"/>
        <v>6.6341038696249353</v>
      </c>
      <c r="AA4120">
        <f t="shared" si="713"/>
        <v>0.7692376871953468</v>
      </c>
      <c r="AB4120" s="3">
        <f t="shared" si="714"/>
        <v>12.986790970616784</v>
      </c>
    </row>
    <row r="4121" spans="1:28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10.351357369572172</v>
      </c>
      <c r="J4121" s="5">
        <v>257.08664322396373</v>
      </c>
      <c r="K4121" s="5" cm="1">
        <f t="array" ref="K4121">[2]!PropsSI("H","P",(I4121+1)*100*1000,"T",J4121+273.15,"WATER")/1000</f>
        <v>2953.9453825637106</v>
      </c>
      <c r="L4121" s="5" cm="1">
        <f t="array" ref="L4121">[2]!PropsSI("S","P",(I4121+1)*100*1000,"T",J4121+273.15,"WATER")/1000</f>
        <v>6.8907240101923968</v>
      </c>
      <c r="M4121" s="5" cm="1">
        <f t="array" ref="M4121">[2]!PropsSI("H","P",(I4121+1)*100*1000,"S",E4121*1000,"WATER")/1000</f>
        <v>2833.5320022080718</v>
      </c>
      <c r="N4121" s="5" cm="1">
        <f t="array" ref="N4121">[2]!PropsSI("T","P",(I4121+1)*100*1000,"Q",1,"WATER")-273.15</f>
        <v>185.46091293241756</v>
      </c>
      <c r="O4121" s="5"/>
      <c r="P4121" s="5">
        <f t="shared" si="707"/>
        <v>17.054235220870144</v>
      </c>
      <c r="Q4121">
        <f t="shared" si="705"/>
        <v>10.555095277145046</v>
      </c>
      <c r="S4121">
        <f t="shared" si="708"/>
        <v>1.2282829883252164</v>
      </c>
      <c r="T4121">
        <f t="shared" si="709"/>
        <v>557.66230622785883</v>
      </c>
      <c r="U4121">
        <f t="shared" si="710"/>
        <v>0.20822631379988557</v>
      </c>
      <c r="V4121">
        <f t="shared" si="715"/>
        <v>301.73021103708862</v>
      </c>
      <c r="W4121">
        <f t="shared" si="711"/>
        <v>3140.1248163849177</v>
      </c>
      <c r="X4121">
        <f t="shared" si="706"/>
        <v>13.145331675144563</v>
      </c>
      <c r="Y4121">
        <f t="shared" si="712"/>
        <v>6.7093245975215119</v>
      </c>
      <c r="AA4121">
        <f t="shared" si="713"/>
        <v>0.77079584084037411</v>
      </c>
      <c r="AB4121" s="3">
        <f t="shared" si="714"/>
        <v>13.145333576960127</v>
      </c>
    </row>
    <row r="4122" spans="1:28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10.34905439082867</v>
      </c>
      <c r="J4122" s="5">
        <v>258.97842981242502</v>
      </c>
      <c r="K4122" s="5" cm="1">
        <f t="array" ref="K4122">[2]!PropsSI("H","P",(I4122+1)*100*1000,"T",J4122+273.15,"WATER")/1000</f>
        <v>2958.1716449611949</v>
      </c>
      <c r="L4122" s="5" cm="1">
        <f t="array" ref="L4122">[2]!PropsSI("S","P",(I4122+1)*100*1000,"T",J4122+273.15,"WATER")/1000</f>
        <v>6.8987703801785587</v>
      </c>
      <c r="M4122" s="5" cm="1">
        <f t="array" ref="M4122">[2]!PropsSI("H","P",(I4122+1)*100*1000,"S",E4122*1000,"WATER")/1000</f>
        <v>2835.0695050380605</v>
      </c>
      <c r="N4122" s="5" cm="1">
        <f t="array" ref="N4122">[2]!PropsSI("T","P",(I4122+1)*100*1000,"Q",1,"WATER")-273.15</f>
        <v>185.45185439471322</v>
      </c>
      <c r="O4122" s="5"/>
      <c r="P4122" s="5">
        <f t="shared" si="707"/>
        <v>16.74069350265243</v>
      </c>
      <c r="Q4122">
        <f t="shared" si="705"/>
        <v>10.251814213954491</v>
      </c>
      <c r="S4122">
        <f t="shared" si="708"/>
        <v>1.2282269523395104</v>
      </c>
      <c r="T4122">
        <f t="shared" si="709"/>
        <v>558.55826486572994</v>
      </c>
      <c r="U4122">
        <f t="shared" si="710"/>
        <v>0.20811316533498611</v>
      </c>
      <c r="V4122">
        <f t="shared" si="715"/>
        <v>303.29265457952368</v>
      </c>
      <c r="W4122">
        <f t="shared" si="711"/>
        <v>3154.9655658991765</v>
      </c>
      <c r="X4122">
        <f t="shared" si="706"/>
        <v>12.831997990901181</v>
      </c>
      <c r="Y4122">
        <f t="shared" si="712"/>
        <v>6.6573483228188861</v>
      </c>
      <c r="AA4122">
        <f t="shared" si="713"/>
        <v>0.76651543361225905</v>
      </c>
      <c r="AB4122" s="3">
        <f t="shared" si="714"/>
        <v>12.831999939155555</v>
      </c>
    </row>
    <row r="4123" spans="1:28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10.349062732545669</v>
      </c>
      <c r="J4123" s="5">
        <v>259.12759531815152</v>
      </c>
      <c r="K4123" s="5" cm="1">
        <f t="array" ref="K4123">[2]!PropsSI("H","P",(I4123+1)*100*1000,"T",J4123+273.15,"WATER")/1000</f>
        <v>2958.5038445856558</v>
      </c>
      <c r="L4123" s="5" cm="1">
        <f t="array" ref="L4123">[2]!PropsSI("S","P",(I4123+1)*100*1000,"T",J4123+273.15,"WATER")/1000</f>
        <v>6.8993942511356092</v>
      </c>
      <c r="M4123" s="5" cm="1">
        <f t="array" ref="M4123">[2]!PropsSI("H","P",(I4123+1)*100*1000,"S",E4123*1000,"WATER")/1000</f>
        <v>2835.3404787618301</v>
      </c>
      <c r="N4123" s="5" cm="1">
        <f t="array" ref="N4123">[2]!PropsSI("T","P",(I4123+1)*100*1000,"Q",1,"WATER")-273.15</f>
        <v>185.45188720863143</v>
      </c>
      <c r="O4123" s="5"/>
      <c r="P4123" s="5">
        <f t="shared" si="707"/>
        <v>16.757578589999447</v>
      </c>
      <c r="Q4123">
        <f t="shared" si="705"/>
        <v>10.263543049398482</v>
      </c>
      <c r="S4123">
        <f t="shared" si="708"/>
        <v>1.2282211922759809</v>
      </c>
      <c r="T4123">
        <f t="shared" si="709"/>
        <v>558.66938656628065</v>
      </c>
      <c r="U4123">
        <f t="shared" si="710"/>
        <v>0.20809955363443777</v>
      </c>
      <c r="V4123">
        <f t="shared" si="715"/>
        <v>303.51104918023498</v>
      </c>
      <c r="W4123">
        <f t="shared" si="711"/>
        <v>3157.0664599863958</v>
      </c>
      <c r="X4123">
        <f t="shared" si="706"/>
        <v>12.846162480353641</v>
      </c>
      <c r="Y4123">
        <f t="shared" si="712"/>
        <v>6.6699231251471485</v>
      </c>
      <c r="AA4123">
        <f t="shared" si="713"/>
        <v>0.76658834434028134</v>
      </c>
      <c r="AB4123" s="3">
        <f t="shared" si="714"/>
        <v>12.846164426459822</v>
      </c>
    </row>
    <row r="4124" spans="1:28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10.347713718565172</v>
      </c>
      <c r="J4124" s="5">
        <v>258.00373058706873</v>
      </c>
      <c r="K4124" s="5" cm="1">
        <f t="array" ref="K4124">[2]!PropsSI("H","P",(I4124+1)*100*1000,"T",J4124+273.15,"WATER")/1000</f>
        <v>2956.004222882555</v>
      </c>
      <c r="L4124" s="5" cm="1">
        <f t="array" ref="L4124">[2]!PropsSI("S","P",(I4124+1)*100*1000,"T",J4124+273.15,"WATER")/1000</f>
        <v>6.8947459528130768</v>
      </c>
      <c r="M4124" s="5" cm="1">
        <f t="array" ref="M4124">[2]!PropsSI("H","P",(I4124+1)*100*1000,"S",E4124*1000,"WATER")/1000</f>
        <v>2835.7745267073674</v>
      </c>
      <c r="N4124" s="5" cm="1">
        <f t="array" ref="N4124">[2]!PropsSI("T","P",(I4124+1)*100*1000,"Q",1,"WATER")-273.15</f>
        <v>185.44658032904886</v>
      </c>
      <c r="O4124" s="5"/>
      <c r="P4124" s="5">
        <f t="shared" si="707"/>
        <v>17.030213337871203</v>
      </c>
      <c r="Q4124">
        <f t="shared" si="705"/>
        <v>10.54055021892913</v>
      </c>
      <c r="S4124">
        <f t="shared" si="708"/>
        <v>1.228325934614384</v>
      </c>
      <c r="T4124">
        <f t="shared" si="709"/>
        <v>556.55577846369192</v>
      </c>
      <c r="U4124">
        <f t="shared" si="710"/>
        <v>0.20835675004418469</v>
      </c>
      <c r="V4124">
        <f t="shared" si="715"/>
        <v>301.31151410850566</v>
      </c>
      <c r="W4124">
        <f t="shared" si="711"/>
        <v>3137.3930029820558</v>
      </c>
      <c r="X4124">
        <f t="shared" si="706"/>
        <v>13.126560767418555</v>
      </c>
      <c r="Y4124">
        <f t="shared" si="712"/>
        <v>6.6874505568985736</v>
      </c>
      <c r="AA4124">
        <f t="shared" si="713"/>
        <v>0.77078087112175542</v>
      </c>
      <c r="AB4124" s="3">
        <f t="shared" si="714"/>
        <v>13.126562671953703</v>
      </c>
    </row>
    <row r="4125" spans="1:28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10.35031423611111</v>
      </c>
      <c r="J4125" s="5">
        <v>258.20834025909619</v>
      </c>
      <c r="K4125" s="5" cm="1">
        <f t="array" ref="K4125">[2]!PropsSI("H","P",(I4125+1)*100*1000,"T",J4125+273.15,"WATER")/1000</f>
        <v>2956.4511703926414</v>
      </c>
      <c r="L4125" s="5" cm="1">
        <f t="array" ref="L4125">[2]!PropsSI("S","P",(I4125+1)*100*1000,"T",J4125+273.15,"WATER")/1000</f>
        <v>6.8954855822801209</v>
      </c>
      <c r="M4125" s="5" cm="1">
        <f t="array" ref="M4125">[2]!PropsSI("H","P",(I4125+1)*100*1000,"S",E4125*1000,"WATER")/1000</f>
        <v>2835.7643889893075</v>
      </c>
      <c r="N4125" s="5" cm="1">
        <f t="array" ref="N4125">[2]!PropsSI("T","P",(I4125+1)*100*1000,"Q",1,"WATER")-273.15</f>
        <v>185.45681004956401</v>
      </c>
      <c r="O4125" s="5"/>
      <c r="P4125" s="5">
        <f t="shared" si="707"/>
        <v>17.001027103923711</v>
      </c>
      <c r="Q4125">
        <f t="shared" si="705"/>
        <v>10.507582265407008</v>
      </c>
      <c r="S4125">
        <f t="shared" si="708"/>
        <v>1.2283140608168981</v>
      </c>
      <c r="T4125">
        <f t="shared" si="709"/>
        <v>556.98538105571413</v>
      </c>
      <c r="U4125">
        <f t="shared" si="710"/>
        <v>0.20830780970467999</v>
      </c>
      <c r="V4125">
        <f t="shared" si="715"/>
        <v>301.76011263662951</v>
      </c>
      <c r="W4125">
        <f t="shared" si="711"/>
        <v>3141.4532186607762</v>
      </c>
      <c r="X4125">
        <f t="shared" si="706"/>
        <v>13.094481016108791</v>
      </c>
      <c r="Y4125">
        <f t="shared" si="712"/>
        <v>6.692045146382446</v>
      </c>
      <c r="AA4125">
        <f t="shared" si="713"/>
        <v>0.77021716660211004</v>
      </c>
      <c r="AB4125" s="3">
        <f t="shared" si="714"/>
        <v>13.094482925309798</v>
      </c>
    </row>
    <row r="4126" spans="1:28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10.347415122849112</v>
      </c>
      <c r="J4126" s="5">
        <v>259.15996076897193</v>
      </c>
      <c r="K4126" s="5" cm="1">
        <f t="array" ref="K4126">[2]!PropsSI("H","P",(I4126+1)*100*1000,"T",J4126+273.15,"WATER")/1000</f>
        <v>2958.581721027645</v>
      </c>
      <c r="L4126" s="5" cm="1">
        <f t="array" ref="L4126">[2]!PropsSI("S","P",(I4126+1)*100*1000,"T",J4126+273.15,"WATER")/1000</f>
        <v>6.8996049981384635</v>
      </c>
      <c r="M4126" s="5" cm="1">
        <f t="array" ref="M4126">[2]!PropsSI("H","P",(I4126+1)*100*1000,"S",E4126*1000,"WATER")/1000</f>
        <v>2837.2421863962663</v>
      </c>
      <c r="N4126" s="5" cm="1">
        <f t="array" ref="N4126">[2]!PropsSI("T","P",(I4126+1)*100*1000,"Q",1,"WATER")-273.15</f>
        <v>185.44540561784277</v>
      </c>
      <c r="O4126" s="5"/>
      <c r="P4126" s="5">
        <f t="shared" si="707"/>
        <v>16.970889054038086</v>
      </c>
      <c r="Q4126">
        <f t="shared" si="705"/>
        <v>10.469538224905111</v>
      </c>
      <c r="S4126">
        <f t="shared" si="708"/>
        <v>1.2282931866460149</v>
      </c>
      <c r="T4126">
        <f t="shared" si="709"/>
        <v>557.16068336066996</v>
      </c>
      <c r="U4126">
        <f t="shared" si="710"/>
        <v>0.20828215969784505</v>
      </c>
      <c r="V4126">
        <f t="shared" si="715"/>
        <v>302.50380580364117</v>
      </c>
      <c r="W4126">
        <f t="shared" si="711"/>
        <v>3148.874453902753</v>
      </c>
      <c r="X4126">
        <f t="shared" si="706"/>
        <v>13.059226019302736</v>
      </c>
      <c r="Y4126">
        <f t="shared" si="712"/>
        <v>6.7064828724520336</v>
      </c>
      <c r="AA4126">
        <f t="shared" si="713"/>
        <v>0.76950758985431755</v>
      </c>
      <c r="AB4126" s="3">
        <f t="shared" si="714"/>
        <v>13.059227933657866</v>
      </c>
    </row>
    <row r="4127" spans="1:28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10.349250775226697</v>
      </c>
      <c r="J4127" s="5">
        <v>259.4808269838469</v>
      </c>
      <c r="K4127" s="5" cm="1">
        <f t="array" ref="K4127">[2]!PropsSI("H","P",(I4127+1)*100*1000,"T",J4127+273.15,"WATER")/1000</f>
        <v>2959.2897147006906</v>
      </c>
      <c r="L4127" s="5" cm="1">
        <f t="array" ref="L4127">[2]!PropsSI("S","P",(I4127+1)*100*1000,"T",J4127+273.15,"WATER")/1000</f>
        <v>6.9008628358255457</v>
      </c>
      <c r="M4127" s="5" cm="1">
        <f t="array" ref="M4127">[2]!PropsSI("H","P",(I4127+1)*100*1000,"S",E4127*1000,"WATER")/1000</f>
        <v>2837.8231692947465</v>
      </c>
      <c r="N4127" s="5" cm="1">
        <f t="array" ref="N4127">[2]!PropsSI("T","P",(I4127+1)*100*1000,"Q",1,"WATER")-273.15</f>
        <v>185.45262690949096</v>
      </c>
      <c r="O4127" s="5"/>
      <c r="P4127" s="5">
        <f t="shared" si="707"/>
        <v>17.017718299237306</v>
      </c>
      <c r="Q4127">
        <f t="shared" si="705"/>
        <v>10.503076505964948</v>
      </c>
      <c r="S4127">
        <f t="shared" si="708"/>
        <v>1.228284072031143</v>
      </c>
      <c r="T4127">
        <f t="shared" si="709"/>
        <v>557.47799227342273</v>
      </c>
      <c r="U4127">
        <f t="shared" si="710"/>
        <v>0.20824588978861275</v>
      </c>
      <c r="V4127">
        <f t="shared" si="715"/>
        <v>303.0405044052572</v>
      </c>
      <c r="W4127">
        <f t="shared" si="711"/>
        <v>3154.0065125068886</v>
      </c>
      <c r="X4127">
        <f t="shared" si="706"/>
        <v>13.099031132179562</v>
      </c>
      <c r="Y4127">
        <f t="shared" si="712"/>
        <v>6.7389804213650528</v>
      </c>
      <c r="AA4127">
        <f t="shared" si="713"/>
        <v>0.76972910294939201</v>
      </c>
      <c r="AB4127" s="3">
        <f t="shared" si="714"/>
        <v>13.099033040717384</v>
      </c>
    </row>
    <row r="4128" spans="1:28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10.348654312698928</v>
      </c>
      <c r="J4128" s="5">
        <v>259.67845162267827</v>
      </c>
      <c r="K4128" s="5" cm="1">
        <f t="array" ref="K4128">[2]!PropsSI("H","P",(I4128+1)*100*1000,"T",J4128+273.15,"WATER")/1000</f>
        <v>2959.7317255784469</v>
      </c>
      <c r="L4128" s="5" cm="1">
        <f t="array" ref="L4128">[2]!PropsSI("S","P",(I4128+1)*100*1000,"T",J4128+273.15,"WATER")/1000</f>
        <v>6.9017158767351638</v>
      </c>
      <c r="M4128" s="5" cm="1">
        <f t="array" ref="M4128">[2]!PropsSI("H","P",(I4128+1)*100*1000,"S",E4128*1000,"WATER")/1000</f>
        <v>2837.1768789211019</v>
      </c>
      <c r="N4128" s="5" cm="1">
        <f t="array" ref="N4128">[2]!PropsSI("T","P",(I4128+1)*100*1000,"Q",1,"WATER")-273.15</f>
        <v>185.45028058005153</v>
      </c>
      <c r="O4128" s="5"/>
      <c r="P4128" s="5">
        <f t="shared" si="707"/>
        <v>16.717600317652828</v>
      </c>
      <c r="Q4128">
        <f t="shared" si="705"/>
        <v>10.246011495835015</v>
      </c>
      <c r="S4128">
        <f t="shared" si="708"/>
        <v>1.2283033398064673</v>
      </c>
      <c r="T4128">
        <f t="shared" si="709"/>
        <v>557.06214749681624</v>
      </c>
      <c r="U4128">
        <f t="shared" si="710"/>
        <v>0.20829601748664722</v>
      </c>
      <c r="V4128">
        <f t="shared" si="715"/>
        <v>302.35589381219643</v>
      </c>
      <c r="W4128">
        <f t="shared" si="711"/>
        <v>3147.508088202394</v>
      </c>
      <c r="X4128">
        <f t="shared" si="706"/>
        <v>12.818592608546124</v>
      </c>
      <c r="Y4128">
        <f t="shared" si="712"/>
        <v>6.6181735814779294</v>
      </c>
      <c r="AA4128">
        <f t="shared" si="713"/>
        <v>0.76677240245433043</v>
      </c>
      <c r="AB4128" s="3">
        <f t="shared" si="714"/>
        <v>12.818594558837937</v>
      </c>
    </row>
    <row r="4129" spans="1:28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10.347756676002785</v>
      </c>
      <c r="J4129" s="5">
        <v>259.2593304593164</v>
      </c>
      <c r="K4129" s="5" cm="1">
        <f t="array" ref="K4129">[2]!PropsSI("H","P",(I4129+1)*100*1000,"T",J4129+273.15,"WATER")/1000</f>
        <v>2958.8018009472198</v>
      </c>
      <c r="L4129" s="5" cm="1">
        <f t="array" ref="L4129">[2]!PropsSI("S","P",(I4129+1)*100*1000,"T",J4129+273.15,"WATER")/1000</f>
        <v>6.9000050423654189</v>
      </c>
      <c r="M4129" s="5" cm="1">
        <f t="array" ref="M4129">[2]!PropsSI("H","P",(I4129+1)*100*1000,"S",E4129*1000,"WATER")/1000</f>
        <v>2835.8138460232221</v>
      </c>
      <c r="N4129" s="5" cm="1">
        <f t="array" ref="N4129">[2]!PropsSI("T","P",(I4129+1)*100*1000,"Q",1,"WATER")-273.15</f>
        <v>185.44674932674133</v>
      </c>
      <c r="O4129" s="5"/>
      <c r="P4129" s="5">
        <f t="shared" si="707"/>
        <v>16.570346429057778</v>
      </c>
      <c r="Q4129">
        <f t="shared" si="705"/>
        <v>10.122441544460969</v>
      </c>
      <c r="S4129">
        <f t="shared" si="708"/>
        <v>1.2283020190792</v>
      </c>
      <c r="T4129">
        <f t="shared" si="709"/>
        <v>557.01779705966419</v>
      </c>
      <c r="U4129">
        <f t="shared" si="710"/>
        <v>0.20830016757564829</v>
      </c>
      <c r="V4129">
        <f t="shared" si="715"/>
        <v>301.84355213925727</v>
      </c>
      <c r="W4129">
        <f t="shared" si="711"/>
        <v>3142.226451985081</v>
      </c>
      <c r="X4129">
        <f t="shared" si="706"/>
        <v>12.682563182296498</v>
      </c>
      <c r="Y4129">
        <f t="shared" si="712"/>
        <v>6.5542228005136716</v>
      </c>
      <c r="AA4129">
        <f t="shared" si="713"/>
        <v>0.76537718796671605</v>
      </c>
      <c r="AB4129" s="3">
        <f t="shared" si="714"/>
        <v>12.682565153506557</v>
      </c>
    </row>
    <row r="4130" spans="1:28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10.346935347380461</v>
      </c>
      <c r="J4130" s="5">
        <v>257.92205590280912</v>
      </c>
      <c r="K4130" s="5" cm="1">
        <f t="array" ref="K4130">[2]!PropsSI("H","P",(I4130+1)*100*1000,"T",J4130+273.15,"WATER")/1000</f>
        <v>2955.8248713058006</v>
      </c>
      <c r="L4130" s="5" cm="1">
        <f t="array" ref="L4130">[2]!PropsSI("S","P",(I4130+1)*100*1000,"T",J4130+273.15,"WATER")/1000</f>
        <v>6.8944386984457866</v>
      </c>
      <c r="M4130" s="5" cm="1">
        <f t="array" ref="M4130">[2]!PropsSI("H","P",(I4130+1)*100*1000,"S",E4130*1000,"WATER")/1000</f>
        <v>2835.5361761835547</v>
      </c>
      <c r="N4130" s="5" cm="1">
        <f t="array" ref="N4130">[2]!PropsSI("T","P",(I4130+1)*100*1000,"Q",1,"WATER")-273.15</f>
        <v>185.44351807301985</v>
      </c>
      <c r="O4130" s="5"/>
      <c r="P4130" s="5">
        <f t="shared" si="707"/>
        <v>17.033269434275745</v>
      </c>
      <c r="Q4130">
        <f t="shared" si="705"/>
        <v>10.541598969996485</v>
      </c>
      <c r="S4130">
        <f t="shared" si="708"/>
        <v>1.228314406690707</v>
      </c>
      <c r="T4130">
        <f t="shared" si="709"/>
        <v>556.7164534665161</v>
      </c>
      <c r="U4130">
        <f t="shared" si="710"/>
        <v>0.20833593479280785</v>
      </c>
      <c r="V4130">
        <f t="shared" si="715"/>
        <v>301.418527590949</v>
      </c>
      <c r="W4130">
        <f t="shared" si="711"/>
        <v>3138.2477928294129</v>
      </c>
      <c r="X4130">
        <f t="shared" si="706"/>
        <v>13.128532314479601</v>
      </c>
      <c r="Y4130">
        <f t="shared" si="712"/>
        <v>6.6922241287985997</v>
      </c>
      <c r="AA4130">
        <f t="shared" si="713"/>
        <v>0.77075832501718233</v>
      </c>
      <c r="AB4130" s="3">
        <f t="shared" si="714"/>
        <v>13.128534218728742</v>
      </c>
    </row>
    <row r="4131" spans="1:28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10.347540288890988</v>
      </c>
      <c r="J4131" s="5">
        <v>259.10923242748879</v>
      </c>
      <c r="K4131" s="5" cm="1">
        <f t="array" ref="K4131">[2]!PropsSI("H","P",(I4131+1)*100*1000,"T",J4131+273.15,"WATER")/1000</f>
        <v>2958.4683075387193</v>
      </c>
      <c r="L4131" s="5" cm="1">
        <f t="array" ref="L4131">[2]!PropsSI("S","P",(I4131+1)*100*1000,"T",J4131+273.15,"WATER")/1000</f>
        <v>6.8993870328821973</v>
      </c>
      <c r="M4131" s="5" cm="1">
        <f t="array" ref="M4131">[2]!PropsSI("H","P",(I4131+1)*100*1000,"S",E4131*1000,"WATER")/1000</f>
        <v>2838.1107504348192</v>
      </c>
      <c r="N4131" s="5" cm="1">
        <f t="array" ref="N4131">[2]!PropsSI("T","P",(I4131+1)*100*1000,"Q",1,"WATER")-273.15</f>
        <v>185.44589803895394</v>
      </c>
      <c r="O4131" s="5"/>
      <c r="P4131" s="5">
        <f t="shared" si="707"/>
        <v>17.154583814592019</v>
      </c>
      <c r="Q4131">
        <f t="shared" si="705"/>
        <v>10.634433594415496</v>
      </c>
      <c r="S4131">
        <f t="shared" si="708"/>
        <v>1.2283106575068412</v>
      </c>
      <c r="T4131">
        <f t="shared" si="709"/>
        <v>556.8353202663825</v>
      </c>
      <c r="U4131">
        <f t="shared" si="710"/>
        <v>0.20832222913744525</v>
      </c>
      <c r="V4131">
        <f t="shared" si="715"/>
        <v>302.43781286298059</v>
      </c>
      <c r="W4131">
        <f t="shared" si="711"/>
        <v>3148.6887411446787</v>
      </c>
      <c r="X4131">
        <f t="shared" si="706"/>
        <v>13.235325853185865</v>
      </c>
      <c r="Y4131">
        <f t="shared" si="712"/>
        <v>6.7646405417316302</v>
      </c>
      <c r="AA4131">
        <f t="shared" si="713"/>
        <v>0.77153301328195034</v>
      </c>
      <c r="AB4131" s="3">
        <f t="shared" si="714"/>
        <v>13.235327742069956</v>
      </c>
    </row>
    <row r="4132" spans="1:28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10.347720844966556</v>
      </c>
      <c r="J4132" s="5">
        <v>261.13962158537481</v>
      </c>
      <c r="K4132" s="5" cm="1">
        <f t="array" ref="K4132">[2]!PropsSI("H","P",(I4132+1)*100*1000,"T",J4132+273.15,"WATER")/1000</f>
        <v>2962.9848100593431</v>
      </c>
      <c r="L4132" s="5" cm="1">
        <f t="array" ref="L4132">[2]!PropsSI("S","P",(I4132+1)*100*1000,"T",J4132+273.15,"WATER")/1000</f>
        <v>6.9078493616030912</v>
      </c>
      <c r="M4132" s="5" cm="1">
        <f t="array" ref="M4132">[2]!PropsSI("H","P",(I4132+1)*100*1000,"S",E4132*1000,"WATER")/1000</f>
        <v>2838.8848248803024</v>
      </c>
      <c r="N4132" s="5" cm="1">
        <f t="array" ref="N4132">[2]!PropsSI("T","P",(I4132+1)*100*1000,"Q",1,"WATER")-273.15</f>
        <v>185.44660836486673</v>
      </c>
      <c r="O4132" s="5"/>
      <c r="P4132" s="5">
        <f t="shared" si="707"/>
        <v>16.665759314099585</v>
      </c>
      <c r="Q4132">
        <f t="shared" si="705"/>
        <v>10.171862046406423</v>
      </c>
      <c r="S4132">
        <f t="shared" si="708"/>
        <v>1.2282425915857242</v>
      </c>
      <c r="T4132">
        <f t="shared" si="709"/>
        <v>558.15479506539054</v>
      </c>
      <c r="U4132">
        <f t="shared" si="710"/>
        <v>0.20816071876834749</v>
      </c>
      <c r="V4132">
        <f t="shared" si="715"/>
        <v>304.18760636840744</v>
      </c>
      <c r="W4132">
        <f t="shared" si="711"/>
        <v>3164.8736503433729</v>
      </c>
      <c r="X4132">
        <f t="shared" si="706"/>
        <v>12.752638853884914</v>
      </c>
      <c r="Y4132">
        <f t="shared" si="712"/>
        <v>6.6604089300188738</v>
      </c>
      <c r="AA4132">
        <f t="shared" si="713"/>
        <v>0.76520010723268905</v>
      </c>
      <c r="AB4132" s="3">
        <f t="shared" si="714"/>
        <v>12.752640814263188</v>
      </c>
    </row>
    <row r="4133" spans="1:28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10.348470287719058</v>
      </c>
      <c r="J4133" s="5">
        <v>260.38558561105333</v>
      </c>
      <c r="K4133" s="5" cm="1">
        <f t="array" ref="K4133">[2]!PropsSI("H","P",(I4133+1)*100*1000,"T",J4133+273.15,"WATER")/1000</f>
        <v>2961.3057344031868</v>
      </c>
      <c r="L4133" s="5" cm="1">
        <f t="array" ref="L4133">[2]!PropsSI("S","P",(I4133+1)*100*1000,"T",J4133+273.15,"WATER")/1000</f>
        <v>6.9046751811435616</v>
      </c>
      <c r="M4133" s="5" cm="1">
        <f t="array" ref="M4133">[2]!PropsSI("H","P",(I4133+1)*100*1000,"S",E4133*1000,"WATER")/1000</f>
        <v>2839.6755643233078</v>
      </c>
      <c r="N4133" s="5" cm="1">
        <f t="array" ref="N4133">[2]!PropsSI("T","P",(I4133+1)*100*1000,"Q",1,"WATER")-273.15</f>
        <v>185.44955665379257</v>
      </c>
      <c r="O4133" s="5"/>
      <c r="P4133" s="5">
        <f t="shared" si="707"/>
        <v>16.886857005428027</v>
      </c>
      <c r="Q4133">
        <f t="shared" si="705"/>
        <v>10.397798708003911</v>
      </c>
      <c r="S4133">
        <f t="shared" si="708"/>
        <v>1.2283443159838132</v>
      </c>
      <c r="T4133">
        <f t="shared" si="709"/>
        <v>556.26196653489228</v>
      </c>
      <c r="U4133">
        <f t="shared" si="710"/>
        <v>0.20839385678721806</v>
      </c>
      <c r="V4133">
        <f t="shared" si="715"/>
        <v>302.32234023420745</v>
      </c>
      <c r="W4133">
        <f t="shared" si="711"/>
        <v>3148.3821242028403</v>
      </c>
      <c r="X4133">
        <f t="shared" si="706"/>
        <v>12.98073525765302</v>
      </c>
      <c r="Y4133">
        <f t="shared" si="712"/>
        <v>6.6715612195132419</v>
      </c>
      <c r="AA4133">
        <f t="shared" si="713"/>
        <v>0.76868876069781589</v>
      </c>
      <c r="AB4133" s="3">
        <f t="shared" si="714"/>
        <v>12.980737183583701</v>
      </c>
    </row>
    <row r="4134" spans="1:28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10.348183724862558</v>
      </c>
      <c r="J4134" s="5">
        <v>259.26316952701188</v>
      </c>
      <c r="K4134" s="5" cm="1">
        <f t="array" ref="K4134">[2]!PropsSI("H","P",(I4134+1)*100*1000,"T",J4134+273.15,"WATER")/1000</f>
        <v>2958.8088480946039</v>
      </c>
      <c r="L4134" s="5" cm="1">
        <f t="array" ref="L4134">[2]!PropsSI("S","P",(I4134+1)*100*1000,"T",J4134+273.15,"WATER")/1000</f>
        <v>6.900001574312645</v>
      </c>
      <c r="M4134" s="5" cm="1">
        <f t="array" ref="M4134">[2]!PropsSI("H","P",(I4134+1)*100*1000,"S",E4134*1000,"WATER")/1000</f>
        <v>2835.2117171273726</v>
      </c>
      <c r="N4134" s="5" cm="1">
        <f t="array" ref="N4134">[2]!PropsSI("T","P",(I4134+1)*100*1000,"Q",1,"WATER")-273.15</f>
        <v>185.44842934078071</v>
      </c>
      <c r="O4134" s="5"/>
      <c r="P4134" s="5">
        <f t="shared" si="707"/>
        <v>16.620567538043726</v>
      </c>
      <c r="Q4134">
        <f t="shared" si="705"/>
        <v>10.147926509823067</v>
      </c>
      <c r="S4134">
        <f t="shared" si="708"/>
        <v>1.2282357881687314</v>
      </c>
      <c r="T4134">
        <f t="shared" si="709"/>
        <v>558.32121215085203</v>
      </c>
      <c r="U4134">
        <f t="shared" si="710"/>
        <v>0.20814097965123018</v>
      </c>
      <c r="V4134">
        <f t="shared" si="715"/>
        <v>303.0880145637957</v>
      </c>
      <c r="W4134">
        <f t="shared" si="711"/>
        <v>3153.1856035245746</v>
      </c>
      <c r="X4134">
        <f t="shared" si="706"/>
        <v>12.719188640726133</v>
      </c>
      <c r="Y4134">
        <f t="shared" si="712"/>
        <v>6.6113889458161719</v>
      </c>
      <c r="AA4134">
        <f t="shared" si="713"/>
        <v>0.76526812800744348</v>
      </c>
      <c r="AB4134" s="3">
        <f t="shared" si="714"/>
        <v>12.719190606260007</v>
      </c>
    </row>
    <row r="4135" spans="1:28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10.346852572405782</v>
      </c>
      <c r="J4135" s="5">
        <v>259.57771535636334</v>
      </c>
      <c r="K4135" s="5" cm="1">
        <f t="array" ref="K4135">[2]!PropsSI("H","P",(I4135+1)*100*1000,"T",J4135+273.15,"WATER")/1000</f>
        <v>2959.5138149606801</v>
      </c>
      <c r="L4135" s="5" cm="1">
        <f t="array" ref="L4135">[2]!PropsSI("S","P",(I4135+1)*100*1000,"T",J4135+273.15,"WATER")/1000</f>
        <v>6.9013773545243486</v>
      </c>
      <c r="M4135" s="5" cm="1">
        <f t="array" ref="M4135">[2]!PropsSI("H","P",(I4135+1)*100*1000,"S",E4135*1000,"WATER")/1000</f>
        <v>2835.3998358975268</v>
      </c>
      <c r="N4135" s="5" cm="1">
        <f t="array" ref="N4135">[2]!PropsSI("T","P",(I4135+1)*100*1000,"Q",1,"WATER")-273.15</f>
        <v>185.44319241127579</v>
      </c>
      <c r="O4135" s="5"/>
      <c r="P4135" s="5">
        <f t="shared" si="707"/>
        <v>16.752551582513554</v>
      </c>
      <c r="Q4135">
        <f t="shared" si="705"/>
        <v>10.238711181012684</v>
      </c>
      <c r="S4135">
        <f t="shared" si="708"/>
        <v>1.2281524733470337</v>
      </c>
      <c r="T4135">
        <f t="shared" si="709"/>
        <v>559.8158008064047</v>
      </c>
      <c r="U4135">
        <f t="shared" si="710"/>
        <v>0.20795583210429569</v>
      </c>
      <c r="V4135">
        <f t="shared" si="715"/>
        <v>304.83397145174911</v>
      </c>
      <c r="W4135">
        <f t="shared" si="711"/>
        <v>3169.0143624965567</v>
      </c>
      <c r="X4135">
        <f t="shared" si="706"/>
        <v>12.829504531027984</v>
      </c>
      <c r="Y4135">
        <f t="shared" si="712"/>
        <v>6.712210182483501</v>
      </c>
      <c r="AA4135">
        <f t="shared" si="713"/>
        <v>0.76582402486392276</v>
      </c>
      <c r="AB4135" s="3">
        <f t="shared" si="714"/>
        <v>12.829506479661008</v>
      </c>
    </row>
    <row r="4136" spans="1:28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10.344889790287723</v>
      </c>
      <c r="J4136" s="5">
        <v>260.03271349938177</v>
      </c>
      <c r="K4136" s="5" cm="1">
        <f t="array" ref="K4136">[2]!PropsSI("H","P",(I4136+1)*100*1000,"T",J4136+273.15,"WATER")/1000</f>
        <v>2960.5332559374497</v>
      </c>
      <c r="L4136" s="5" cm="1">
        <f t="array" ref="L4136">[2]!PropsSI("S","P",(I4136+1)*100*1000,"T",J4136+273.15,"WATER")/1000</f>
        <v>6.9033669663746595</v>
      </c>
      <c r="M4136" s="5" cm="1">
        <f t="array" ref="M4136">[2]!PropsSI("H","P",(I4136+1)*100*1000,"S",E4136*1000,"WATER")/1000</f>
        <v>2838.1562363006615</v>
      </c>
      <c r="N4136" s="5" cm="1">
        <f t="array" ref="N4136">[2]!PropsSI("T","P",(I4136+1)*100*1000,"Q",1,"WATER")-273.15</f>
        <v>185.43546968712758</v>
      </c>
      <c r="O4136" s="5"/>
      <c r="P4136" s="5">
        <f t="shared" si="707"/>
        <v>16.831129996284055</v>
      </c>
      <c r="Q4136">
        <f t="shared" si="705"/>
        <v>10.337953803111512</v>
      </c>
      <c r="S4136">
        <f t="shared" si="708"/>
        <v>1.2282774237057343</v>
      </c>
      <c r="T4136">
        <f t="shared" si="709"/>
        <v>557.26697127164857</v>
      </c>
      <c r="U4136">
        <f t="shared" si="710"/>
        <v>0.20826550699644808</v>
      </c>
      <c r="V4136">
        <f t="shared" si="715"/>
        <v>302.97036993965889</v>
      </c>
      <c r="W4136">
        <f t="shared" si="711"/>
        <v>3153.5224064960994</v>
      </c>
      <c r="X4136">
        <f t="shared" si="706"/>
        <v>12.921717856484561</v>
      </c>
      <c r="Y4136">
        <f t="shared" si="712"/>
        <v>6.6758366835027259</v>
      </c>
      <c r="AA4136">
        <f t="shared" si="713"/>
        <v>0.76772740713572885</v>
      </c>
      <c r="AB4136" s="3">
        <f t="shared" si="714"/>
        <v>12.921719791211547</v>
      </c>
    </row>
    <row r="4137" spans="1:28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10.343747734917534</v>
      </c>
      <c r="J4137" s="5">
        <v>260.35162705703999</v>
      </c>
      <c r="K4137" s="5" cm="1">
        <f t="array" ref="K4137">[2]!PropsSI("H","P",(I4137+1)*100*1000,"T",J4137+273.15,"WATER")/1000</f>
        <v>2961.2466704694507</v>
      </c>
      <c r="L4137" s="5" cm="1">
        <f t="array" ref="L4137">[2]!PropsSI("S","P",(I4137+1)*100*1000,"T",J4137+273.15,"WATER")/1000</f>
        <v>6.9047492969790305</v>
      </c>
      <c r="M4137" s="5" cm="1">
        <f t="array" ref="M4137">[2]!PropsSI("H","P",(I4137+1)*100*1000,"S",E4137*1000,"WATER")/1000</f>
        <v>2837.8820252339542</v>
      </c>
      <c r="N4137" s="5" cm="1">
        <f t="array" ref="N4137">[2]!PropsSI("T","P",(I4137+1)*100*1000,"Q",1,"WATER")-273.15</f>
        <v>185.43097569555232</v>
      </c>
      <c r="O4137" s="5"/>
      <c r="P4137" s="5">
        <f t="shared" si="707"/>
        <v>16.824712186678124</v>
      </c>
      <c r="Q4137">
        <f t="shared" si="705"/>
        <v>10.311111740691324</v>
      </c>
      <c r="S4137">
        <f t="shared" si="708"/>
        <v>1.2282053660499666</v>
      </c>
      <c r="T4137">
        <f t="shared" si="709"/>
        <v>558.56033412751492</v>
      </c>
      <c r="U4137">
        <f t="shared" si="710"/>
        <v>0.20810530118253379</v>
      </c>
      <c r="V4137">
        <f t="shared" si="715"/>
        <v>304.33920383991881</v>
      </c>
      <c r="W4137">
        <f t="shared" si="711"/>
        <v>3165.7531459287334</v>
      </c>
      <c r="X4137">
        <f t="shared" si="706"/>
        <v>12.903226504430366</v>
      </c>
      <c r="Y4137">
        <f t="shared" si="712"/>
        <v>6.7190589483939105</v>
      </c>
      <c r="AA4137">
        <f t="shared" si="713"/>
        <v>0.7669211989341963</v>
      </c>
      <c r="AB4137" s="3">
        <f t="shared" si="714"/>
        <v>12.90322844192997</v>
      </c>
    </row>
    <row r="4138" spans="1:28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10.343934561916129</v>
      </c>
      <c r="J4138" s="5">
        <v>260.7511729715618</v>
      </c>
      <c r="K4138" s="5" cm="1">
        <f t="array" ref="K4138">[2]!PropsSI("H","P",(I4138+1)*100*1000,"T",J4138+273.15,"WATER")/1000</f>
        <v>2962.1344866187887</v>
      </c>
      <c r="L4138" s="5" cm="1">
        <f t="array" ref="L4138">[2]!PropsSI("S","P",(I4138+1)*100*1000,"T",J4138+273.15,"WATER")/1000</f>
        <v>6.9064054907317409</v>
      </c>
      <c r="M4138" s="5" cm="1">
        <f t="array" ref="M4138">[2]!PropsSI("H","P",(I4138+1)*100*1000,"S",E4138*1000,"WATER")/1000</f>
        <v>2839.6584213675242</v>
      </c>
      <c r="N4138" s="5" cm="1">
        <f t="array" ref="N4138">[2]!PropsSI("T","P",(I4138+1)*100*1000,"Q",1,"WATER")-273.15</f>
        <v>185.43171088470109</v>
      </c>
      <c r="O4138" s="5"/>
      <c r="P4138" s="5">
        <f t="shared" si="707"/>
        <v>16.881085779640401</v>
      </c>
      <c r="Q4138">
        <f t="shared" si="705"/>
        <v>10.374500105645431</v>
      </c>
      <c r="S4138">
        <f t="shared" si="708"/>
        <v>1.2282734925490839</v>
      </c>
      <c r="T4138">
        <f t="shared" si="709"/>
        <v>557.26821643401354</v>
      </c>
      <c r="U4138">
        <f t="shared" si="710"/>
        <v>0.20826398441197994</v>
      </c>
      <c r="V4138">
        <f t="shared" si="715"/>
        <v>303.50488770037526</v>
      </c>
      <c r="W4138">
        <f t="shared" si="711"/>
        <v>3159.0669176592792</v>
      </c>
      <c r="X4138">
        <f t="shared" si="706"/>
        <v>12.964741030019086</v>
      </c>
      <c r="Y4138">
        <f t="shared" si="712"/>
        <v>6.709348046300085</v>
      </c>
      <c r="AA4138">
        <f t="shared" si="713"/>
        <v>0.76800409212788823</v>
      </c>
      <c r="AB4138" s="3">
        <f t="shared" si="714"/>
        <v>12.964742958325731</v>
      </c>
    </row>
    <row r="4139" spans="1:28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10.34561869196652</v>
      </c>
      <c r="J4139" s="5">
        <v>260.09485795867909</v>
      </c>
      <c r="K4139" s="5" cm="1">
        <f t="array" ref="K4139">[2]!PropsSI("H","P",(I4139+1)*100*1000,"T",J4139+273.15,"WATER")/1000</f>
        <v>2960.668969571625</v>
      </c>
      <c r="L4139" s="5" cm="1">
        <f t="array" ref="L4139">[2]!PropsSI("S","P",(I4139+1)*100*1000,"T",J4139+273.15,"WATER")/1000</f>
        <v>6.9035929606162272</v>
      </c>
      <c r="M4139" s="5" cm="1">
        <f t="array" ref="M4139">[2]!PropsSI("H","P",(I4139+1)*100*1000,"S",E4139*1000,"WATER")/1000</f>
        <v>2837.1233718060321</v>
      </c>
      <c r="N4139" s="5" cm="1">
        <f t="array" ref="N4139">[2]!PropsSI("T","P",(I4139+1)*100*1000,"Q",1,"WATER")-273.15</f>
        <v>185.43833773187816</v>
      </c>
      <c r="O4139" s="5"/>
      <c r="P4139" s="5">
        <f t="shared" si="707"/>
        <v>16.62437585992344</v>
      </c>
      <c r="Q4139">
        <f t="shared" si="705"/>
        <v>10.152006857557216</v>
      </c>
      <c r="S4139">
        <f t="shared" si="708"/>
        <v>1.2282588616734205</v>
      </c>
      <c r="T4139">
        <f t="shared" si="709"/>
        <v>557.67956126243826</v>
      </c>
      <c r="U4139">
        <f t="shared" si="710"/>
        <v>0.2082159682749041</v>
      </c>
      <c r="V4139">
        <f t="shared" si="715"/>
        <v>303.06604016436978</v>
      </c>
      <c r="W4139">
        <f t="shared" si="711"/>
        <v>3153.8971727286835</v>
      </c>
      <c r="X4139">
        <f t="shared" si="706"/>
        <v>12.723279185683262</v>
      </c>
      <c r="Y4139">
        <f t="shared" si="712"/>
        <v>6.611441385386736</v>
      </c>
      <c r="AA4139">
        <f t="shared" si="713"/>
        <v>0.76533887694739666</v>
      </c>
      <c r="AB4139" s="3">
        <f t="shared" si="714"/>
        <v>12.723281150585217</v>
      </c>
    </row>
    <row r="4140" spans="1:28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10.343852980145188</v>
      </c>
      <c r="J4140" s="5">
        <v>259.59927714838091</v>
      </c>
      <c r="K4140" s="5" cm="1">
        <f t="array" ref="K4140">[2]!PropsSI("H","P",(I4140+1)*100*1000,"T",J4140+273.15,"WATER")/1000</f>
        <v>2959.5723295118037</v>
      </c>
      <c r="L4140" s="5" cm="1">
        <f t="array" ref="L4140">[2]!PropsSI("S","P",(I4140+1)*100*1000,"T",J4140+273.15,"WATER")/1000</f>
        <v>6.9016045634859333</v>
      </c>
      <c r="M4140" s="5" cm="1">
        <f t="array" ref="M4140">[2]!PropsSI("H","P",(I4140+1)*100*1000,"S",E4140*1000,"WATER")/1000</f>
        <v>2838.3129115799629</v>
      </c>
      <c r="N4140" s="5" cm="1">
        <f t="array" ref="N4140">[2]!PropsSI("T","P",(I4140+1)*100*1000,"Q",1,"WATER")-273.15</f>
        <v>185.43138985072403</v>
      </c>
      <c r="O4140" s="5"/>
      <c r="P4140" s="5">
        <f t="shared" si="707"/>
        <v>16.959036533140544</v>
      </c>
      <c r="Q4140">
        <f t="shared" si="705"/>
        <v>10.462124257944943</v>
      </c>
      <c r="S4140">
        <f t="shared" si="708"/>
        <v>1.2283067173289899</v>
      </c>
      <c r="T4140">
        <f t="shared" si="709"/>
        <v>556.62465446504086</v>
      </c>
      <c r="U4140">
        <f t="shared" si="710"/>
        <v>0.20834276893951631</v>
      </c>
      <c r="V4140">
        <f t="shared" si="715"/>
        <v>302.31375596695261</v>
      </c>
      <c r="W4140">
        <f t="shared" si="711"/>
        <v>3147.6539972236069</v>
      </c>
      <c r="X4140">
        <f t="shared" si="706"/>
        <v>13.0498998555105</v>
      </c>
      <c r="Y4140">
        <f t="shared" si="712"/>
        <v>6.696582543355774</v>
      </c>
      <c r="AA4140">
        <f t="shared" si="713"/>
        <v>0.76949546902220722</v>
      </c>
      <c r="AB4140" s="3">
        <f t="shared" si="714"/>
        <v>13.049901771233731</v>
      </c>
    </row>
    <row r="4141" spans="1:28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10.345445556223719</v>
      </c>
      <c r="J4141" s="5">
        <v>260.44217811111912</v>
      </c>
      <c r="K4141" s="5" cm="1">
        <f t="array" ref="K4141">[2]!PropsSI("H","P",(I4141+1)*100*1000,"T",J4141+273.15,"WATER")/1000</f>
        <v>2961.4421431175783</v>
      </c>
      <c r="L4141" s="5" cm="1">
        <f t="array" ref="L4141">[2]!PropsSI("S","P",(I4141+1)*100*1000,"T",J4141+273.15,"WATER")/1000</f>
        <v>6.9050492055854331</v>
      </c>
      <c r="M4141" s="5" cm="1">
        <f t="array" ref="M4141">[2]!PropsSI("H","P",(I4141+1)*100*1000,"S",E4141*1000,"WATER")/1000</f>
        <v>2840.3442576716434</v>
      </c>
      <c r="N4141" s="5" cm="1">
        <f t="array" ref="N4141">[2]!PropsSI("T","P",(I4141+1)*100*1000,"Q",1,"WATER")-273.15</f>
        <v>185.43765649938513</v>
      </c>
      <c r="O4141" s="5"/>
      <c r="P4141" s="5">
        <f t="shared" si="707"/>
        <v>17.005804341837994</v>
      </c>
      <c r="Q4141">
        <f t="shared" si="705"/>
        <v>10.502078167526115</v>
      </c>
      <c r="S4141">
        <f t="shared" si="708"/>
        <v>1.2283386941273233</v>
      </c>
      <c r="T4141">
        <f t="shared" si="709"/>
        <v>556.13498827572289</v>
      </c>
      <c r="U4141">
        <f t="shared" si="710"/>
        <v>0.20840508661365881</v>
      </c>
      <c r="V4141">
        <f t="shared" si="715"/>
        <v>302.44551339808817</v>
      </c>
      <c r="W4141">
        <f t="shared" si="711"/>
        <v>3149.8053043022828</v>
      </c>
      <c r="X4141">
        <f t="shared" si="706"/>
        <v>13.093441178052947</v>
      </c>
      <c r="Y4141">
        <f t="shared" si="712"/>
        <v>6.715162252326687</v>
      </c>
      <c r="AA4141">
        <f t="shared" si="713"/>
        <v>0.76993965261571595</v>
      </c>
      <c r="AB4141" s="3">
        <f t="shared" si="714"/>
        <v>13.093443087405578</v>
      </c>
    </row>
    <row r="4142" spans="1:28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10.343883682973614</v>
      </c>
      <c r="J4142" s="5">
        <v>259.97258500808096</v>
      </c>
      <c r="K4142" s="5" cm="1">
        <f t="array" ref="K4142">[2]!PropsSI("H","P",(I4142+1)*100*1000,"T",J4142+273.15,"WATER")/1000</f>
        <v>2960.4029907920135</v>
      </c>
      <c r="L4142" s="5" cm="1">
        <f t="array" ref="L4142">[2]!PropsSI("S","P",(I4142+1)*100*1000,"T",J4142+273.15,"WATER")/1000</f>
        <v>6.9031620132654909</v>
      </c>
      <c r="M4142" s="5" cm="1">
        <f t="array" ref="M4142">[2]!PropsSI("H","P",(I4142+1)*100*1000,"S",E4142*1000,"WATER")/1000</f>
        <v>2838.2543641439574</v>
      </c>
      <c r="N4142" s="5" cm="1">
        <f t="array" ref="N4142">[2]!PropsSI("T","P",(I4142+1)*100*1000,"Q",1,"WATER")-273.15</f>
        <v>185.43151067022052</v>
      </c>
      <c r="O4142" s="5"/>
      <c r="P4142" s="5">
        <f t="shared" si="707"/>
        <v>16.935222626030736</v>
      </c>
      <c r="Q4142">
        <f t="shared" si="705"/>
        <v>10.423786104807064</v>
      </c>
      <c r="S4142">
        <f t="shared" si="708"/>
        <v>1.228254453341171</v>
      </c>
      <c r="T4142">
        <f t="shared" si="709"/>
        <v>557.62942607956438</v>
      </c>
      <c r="U4142">
        <f t="shared" si="710"/>
        <v>0.20821962667669033</v>
      </c>
      <c r="V4142">
        <f t="shared" si="715"/>
        <v>303.42365032667658</v>
      </c>
      <c r="W4142">
        <f t="shared" si="711"/>
        <v>3157.6646094512548</v>
      </c>
      <c r="X4142">
        <f t="shared" si="706"/>
        <v>13.017088168021461</v>
      </c>
      <c r="Y4142">
        <f t="shared" si="712"/>
        <v>6.7252155910720477</v>
      </c>
      <c r="AA4142">
        <f t="shared" si="713"/>
        <v>0.76864003361640598</v>
      </c>
      <c r="AB4142" s="3">
        <f t="shared" si="714"/>
        <v>13.017090088573584</v>
      </c>
    </row>
    <row r="4143" spans="1:28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10.350798389983742</v>
      </c>
      <c r="J4143" s="5">
        <v>259.93454438041306</v>
      </c>
      <c r="K4143" s="5" cm="1">
        <f t="array" ref="K4143">[2]!PropsSI("H","P",(I4143+1)*100*1000,"T",J4143+273.15,"WATER")/1000</f>
        <v>2960.2941609984819</v>
      </c>
      <c r="L4143" s="5" cm="1">
        <f t="array" ref="L4143">[2]!PropsSI("S","P",(I4143+1)*100*1000,"T",J4143+273.15,"WATER")/1000</f>
        <v>6.9026873206909558</v>
      </c>
      <c r="M4143" s="5" cm="1">
        <f t="array" ref="M4143">[2]!PropsSI("H","P",(I4143+1)*100*1000,"S",E4143*1000,"WATER")/1000</f>
        <v>2837.9930709077207</v>
      </c>
      <c r="N4143" s="5" cm="1">
        <f t="array" ref="N4143">[2]!PropsSI("T","P",(I4143+1)*100*1000,"Q",1,"WATER")-273.15</f>
        <v>185.45871437446942</v>
      </c>
      <c r="O4143" s="5"/>
      <c r="P4143" s="5">
        <f t="shared" si="707"/>
        <v>16.95294853948403</v>
      </c>
      <c r="Q4143">
        <f t="shared" si="705"/>
        <v>10.434147455227695</v>
      </c>
      <c r="S4143">
        <f t="shared" si="708"/>
        <v>1.2282584602598532</v>
      </c>
      <c r="T4143">
        <f t="shared" si="709"/>
        <v>558.08934600428802</v>
      </c>
      <c r="U4143">
        <f t="shared" si="710"/>
        <v>0.20817315652105076</v>
      </c>
      <c r="V4143">
        <f t="shared" si="715"/>
        <v>303.76719177597892</v>
      </c>
      <c r="W4143">
        <f t="shared" si="711"/>
        <v>3160.6558145604222</v>
      </c>
      <c r="X4143">
        <f t="shared" si="706"/>
        <v>13.030515479507566</v>
      </c>
      <c r="Y4143">
        <f t="shared" si="712"/>
        <v>6.7411269175029584</v>
      </c>
      <c r="AA4143">
        <f t="shared" si="713"/>
        <v>0.76862838153092417</v>
      </c>
      <c r="AB4143" s="3">
        <f t="shared" si="714"/>
        <v>13.030517398080654</v>
      </c>
    </row>
    <row r="4144" spans="1:28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10.344228538860607</v>
      </c>
      <c r="J4144" s="5">
        <v>259.43280165244607</v>
      </c>
      <c r="K4144" s="5" cm="1">
        <f t="array" ref="K4144">[2]!PropsSI("H","P",(I4144+1)*100*1000,"T",J4144+273.15,"WATER")/1000</f>
        <v>2959.2004292655947</v>
      </c>
      <c r="L4144" s="5" cm="1">
        <f t="array" ref="L4144">[2]!PropsSI("S","P",(I4144+1)*100*1000,"T",J4144+273.15,"WATER")/1000</f>
        <v>6.9008916802110249</v>
      </c>
      <c r="M4144" s="5" cm="1">
        <f t="array" ref="M4144">[2]!PropsSI("H","P",(I4144+1)*100*1000,"S",E4144*1000,"WATER")/1000</f>
        <v>2835.3585845960924</v>
      </c>
      <c r="N4144" s="5" cm="1">
        <f t="array" ref="N4144">[2]!PropsSI("T","P",(I4144+1)*100*1000,"Q",1,"WATER")-273.15</f>
        <v>185.43286770392217</v>
      </c>
      <c r="O4144" s="5"/>
      <c r="P4144" s="5">
        <f t="shared" si="707"/>
        <v>16.511428891131406</v>
      </c>
      <c r="Q4144">
        <f t="shared" si="705"/>
        <v>10.058163475965433</v>
      </c>
      <c r="S4144">
        <f t="shared" si="708"/>
        <v>1.2282468535610946</v>
      </c>
      <c r="T4144">
        <f t="shared" si="709"/>
        <v>557.80195499142201</v>
      </c>
      <c r="U4144">
        <f t="shared" si="710"/>
        <v>0.20819896897947793</v>
      </c>
      <c r="V4144">
        <f t="shared" si="715"/>
        <v>302.60537233898145</v>
      </c>
      <c r="W4144">
        <f t="shared" si="711"/>
        <v>3148.8903746457581</v>
      </c>
      <c r="X4144">
        <f t="shared" si="706"/>
        <v>12.619550324618732</v>
      </c>
      <c r="Y4144">
        <f t="shared" si="712"/>
        <v>6.5607025884540802</v>
      </c>
      <c r="AA4144">
        <f t="shared" si="713"/>
        <v>0.76429195733930533</v>
      </c>
      <c r="AB4144" s="3">
        <f t="shared" si="714"/>
        <v>12.619552305671577</v>
      </c>
    </row>
    <row r="4145" spans="1:28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10.347243227457438</v>
      </c>
      <c r="J4145" s="5">
        <v>260.73592241058282</v>
      </c>
      <c r="K4145" s="5" cm="1">
        <f t="array" ref="K4145">[2]!PropsSI("H","P",(I4145+1)*100*1000,"T",J4145+273.15,"WATER")/1000</f>
        <v>2962.0890767009864</v>
      </c>
      <c r="L4145" s="5" cm="1">
        <f t="array" ref="L4145">[2]!PropsSI("S","P",(I4145+1)*100*1000,"T",J4145+273.15,"WATER")/1000</f>
        <v>6.9061909268979189</v>
      </c>
      <c r="M4145" s="5" cm="1">
        <f t="array" ref="M4145">[2]!PropsSI("H","P",(I4145+1)*100*1000,"S",E4145*1000,"WATER")/1000</f>
        <v>2838.1923173382174</v>
      </c>
      <c r="N4145" s="5" cm="1">
        <f t="array" ref="N4145">[2]!PropsSI("T","P",(I4145+1)*100*1000,"Q",1,"WATER")-273.15</f>
        <v>185.44472934983537</v>
      </c>
      <c r="O4145" s="5"/>
      <c r="P4145" s="5">
        <f t="shared" si="707"/>
        <v>16.715351312042849</v>
      </c>
      <c r="Q4145">
        <f t="shared" si="705"/>
        <v>10.21469692698826</v>
      </c>
      <c r="S4145">
        <f t="shared" si="708"/>
        <v>1.2282258641466113</v>
      </c>
      <c r="T4145">
        <f t="shared" si="709"/>
        <v>558.43853997895451</v>
      </c>
      <c r="U4145">
        <f t="shared" si="710"/>
        <v>0.20812524630853158</v>
      </c>
      <c r="V4145">
        <f t="shared" si="715"/>
        <v>304.26978924204207</v>
      </c>
      <c r="W4145">
        <f t="shared" si="711"/>
        <v>3165.2821758218383</v>
      </c>
      <c r="X4145">
        <f t="shared" si="706"/>
        <v>12.799241431163564</v>
      </c>
      <c r="Y4145">
        <f t="shared" si="712"/>
        <v>6.6798702940627654</v>
      </c>
      <c r="AA4145">
        <f t="shared" si="713"/>
        <v>0.76571788085498371</v>
      </c>
      <c r="AB4145" s="3">
        <f t="shared" si="714"/>
        <v>12.799243384404022</v>
      </c>
    </row>
    <row r="4146" spans="1:28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10.347274508276861</v>
      </c>
      <c r="J4146" s="5">
        <v>260.25281795255887</v>
      </c>
      <c r="K4146" s="5" cm="1">
        <f t="array" ref="K4146">[2]!PropsSI("H","P",(I4146+1)*100*1000,"T",J4146+273.15,"WATER")/1000</f>
        <v>2961.0145875073058</v>
      </c>
      <c r="L4146" s="5" cm="1">
        <f t="array" ref="L4146">[2]!PropsSI("S","P",(I4146+1)*100*1000,"T",J4146+273.15,"WATER")/1000</f>
        <v>6.9041762095772468</v>
      </c>
      <c r="M4146" s="5" cm="1">
        <f t="array" ref="M4146">[2]!PropsSI("H","P",(I4146+1)*100*1000,"S",E4146*1000,"WATER")/1000</f>
        <v>2838.3146568719008</v>
      </c>
      <c r="N4146" s="5" cm="1">
        <f t="array" ref="N4146">[2]!PropsSI("T","P",(I4146+1)*100*1000,"Q",1,"WATER")-273.15</f>
        <v>185.4448524149168</v>
      </c>
      <c r="O4146" s="5"/>
      <c r="P4146" s="5">
        <f t="shared" si="707"/>
        <v>16.81549563436316</v>
      </c>
      <c r="Q4146">
        <f t="shared" si="705"/>
        <v>10.318673865041028</v>
      </c>
      <c r="S4146">
        <f t="shared" si="708"/>
        <v>1.2282722718433505</v>
      </c>
      <c r="T4146">
        <f t="shared" si="709"/>
        <v>557.55089972236578</v>
      </c>
      <c r="U4146">
        <f t="shared" si="710"/>
        <v>0.20823411700881253</v>
      </c>
      <c r="V4146">
        <f t="shared" si="715"/>
        <v>303.31650086440527</v>
      </c>
      <c r="W4146">
        <f t="shared" si="711"/>
        <v>3156.7313382409448</v>
      </c>
      <c r="X4146">
        <f t="shared" si="706"/>
        <v>12.903532393007401</v>
      </c>
      <c r="Y4146">
        <f t="shared" si="712"/>
        <v>6.6814936096004871</v>
      </c>
      <c r="AA4146">
        <f t="shared" si="713"/>
        <v>0.76735973836490257</v>
      </c>
      <c r="AB4146" s="3">
        <f t="shared" si="714"/>
        <v>12.903534330461076</v>
      </c>
    </row>
    <row r="4147" spans="1:28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10.348833765841718</v>
      </c>
      <c r="J4147" s="5">
        <v>259.36313377123531</v>
      </c>
      <c r="K4147" s="5" cm="1">
        <f t="array" ref="K4147">[2]!PropsSI("H","P",(I4147+1)*100*1000,"T",J4147+273.15,"WATER")/1000</f>
        <v>2959.029147274784</v>
      </c>
      <c r="L4147" s="5" cm="1">
        <f t="array" ref="L4147">[2]!PropsSI("S","P",(I4147+1)*100*1000,"T",J4147+273.15,"WATER")/1000</f>
        <v>6.9003898843206759</v>
      </c>
      <c r="M4147" s="5" cm="1">
        <f t="array" ref="M4147">[2]!PropsSI("H","P",(I4147+1)*100*1000,"S",E4147*1000,"WATER")/1000</f>
        <v>2836.0031275370707</v>
      </c>
      <c r="N4147" s="5" cm="1">
        <f t="array" ref="N4147">[2]!PropsSI("T","P",(I4147+1)*100*1000,"Q",1,"WATER")-273.15</f>
        <v>185.450986512523</v>
      </c>
      <c r="O4147" s="5"/>
      <c r="P4147" s="5">
        <f t="shared" si="707"/>
        <v>16.802045259698687</v>
      </c>
      <c r="Q4147">
        <f t="shared" si="705"/>
        <v>10.301030247288564</v>
      </c>
      <c r="S4147">
        <f t="shared" si="708"/>
        <v>1.2282243460549285</v>
      </c>
      <c r="T4147">
        <f t="shared" si="709"/>
        <v>558.59112513725677</v>
      </c>
      <c r="U4147">
        <f t="shared" si="710"/>
        <v>0.20810882021744515</v>
      </c>
      <c r="V4147">
        <f t="shared" si="715"/>
        <v>303.65772681874591</v>
      </c>
      <c r="W4147">
        <f t="shared" si="711"/>
        <v>3158.708596219029</v>
      </c>
      <c r="X4147">
        <f t="shared" si="706"/>
        <v>12.887355845202944</v>
      </c>
      <c r="Y4147">
        <f t="shared" si="712"/>
        <v>6.6890800984271737</v>
      </c>
      <c r="AA4147">
        <f t="shared" si="713"/>
        <v>0.76701125285027782</v>
      </c>
      <c r="AB4147" s="3">
        <f t="shared" si="714"/>
        <v>12.887357785088561</v>
      </c>
    </row>
    <row r="4148" spans="1:28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10.350913072817066</v>
      </c>
      <c r="J4148" s="5">
        <v>261.67163079399575</v>
      </c>
      <c r="K4148" s="5" cm="1">
        <f t="array" ref="K4148">[2]!PropsSI("H","P",(I4148+1)*100*1000,"T",J4148+273.15,"WATER")/1000</f>
        <v>2964.1558539933776</v>
      </c>
      <c r="L4148" s="5" cm="1">
        <f t="array" ref="L4148">[2]!PropsSI("S","P",(I4148+1)*100*1000,"T",J4148+273.15,"WATER")/1000</f>
        <v>6.9099151137854484</v>
      </c>
      <c r="M4148" s="5" cm="1">
        <f t="array" ref="M4148">[2]!PropsSI("H","P",(I4148+1)*100*1000,"S",E4148*1000,"WATER")/1000</f>
        <v>2836.707276031676</v>
      </c>
      <c r="N4148" s="5" cm="1">
        <f t="array" ref="N4148">[2]!PropsSI("T","P",(I4148+1)*100*1000,"Q",1,"WATER")-273.15</f>
        <v>185.45916544770131</v>
      </c>
      <c r="O4148" s="5"/>
      <c r="P4148" s="5">
        <f t="shared" si="707"/>
        <v>16.169205120272142</v>
      </c>
      <c r="Q4148">
        <f t="shared" si="705"/>
        <v>9.716430951356223</v>
      </c>
      <c r="S4148">
        <f t="shared" si="708"/>
        <v>1.2281806760686595</v>
      </c>
      <c r="T4148">
        <f t="shared" si="709"/>
        <v>559.59009714512456</v>
      </c>
      <c r="U4148">
        <f t="shared" si="710"/>
        <v>0.20798932696774117</v>
      </c>
      <c r="V4148">
        <f t="shared" si="715"/>
        <v>304.99286267927903</v>
      </c>
      <c r="W4148">
        <f t="shared" si="711"/>
        <v>3171.088935677567</v>
      </c>
      <c r="X4148">
        <f t="shared" si="706"/>
        <v>12.2708257367009</v>
      </c>
      <c r="Y4148">
        <f t="shared" si="712"/>
        <v>6.5249327193960767</v>
      </c>
      <c r="AA4148">
        <f t="shared" si="713"/>
        <v>0.75890111373927194</v>
      </c>
      <c r="AB4148" s="3">
        <f t="shared" si="714"/>
        <v>12.270827774053267</v>
      </c>
    </row>
    <row r="4149" spans="1:28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10.349934590954506</v>
      </c>
      <c r="J4149" s="5">
        <v>261.46165244670715</v>
      </c>
      <c r="K4149" s="5" cm="1">
        <f t="array" ref="K4149">[2]!PropsSI("H","P",(I4149+1)*100*1000,"T",J4149+273.15,"WATER")/1000</f>
        <v>2963.6927462848444</v>
      </c>
      <c r="L4149" s="5" cm="1">
        <f t="array" ref="L4149">[2]!PropsSI("S","P",(I4149+1)*100*1000,"T",J4149+273.15,"WATER")/1000</f>
        <v>6.9090873262253583</v>
      </c>
      <c r="M4149" s="5" cm="1">
        <f t="array" ref="M4149">[2]!PropsSI("H","P",(I4149+1)*100*1000,"S",E4149*1000,"WATER")/1000</f>
        <v>2836.0920775449054</v>
      </c>
      <c r="N4149" s="5" cm="1">
        <f t="array" ref="N4149">[2]!PropsSI("T","P",(I4149+1)*100*1000,"Q",1,"WATER")-273.15</f>
        <v>185.45531674470919</v>
      </c>
      <c r="O4149" s="5"/>
      <c r="P4149" s="5">
        <f t="shared" si="707"/>
        <v>16.122553394022596</v>
      </c>
      <c r="Q4149">
        <f t="shared" si="705"/>
        <v>9.6773213780396201</v>
      </c>
      <c r="S4149">
        <f t="shared" si="708"/>
        <v>1.2281749465621963</v>
      </c>
      <c r="T4149">
        <f t="shared" si="709"/>
        <v>559.62402834550267</v>
      </c>
      <c r="U4149">
        <f t="shared" si="710"/>
        <v>0.20798376368425595</v>
      </c>
      <c r="V4149">
        <f t="shared" si="715"/>
        <v>304.82676020134846</v>
      </c>
      <c r="W4149">
        <f t="shared" si="711"/>
        <v>3169.2917476745661</v>
      </c>
      <c r="X4149">
        <f t="shared" si="706"/>
        <v>12.227799925741966</v>
      </c>
      <c r="Y4149">
        <f t="shared" si="712"/>
        <v>6.5049408222898668</v>
      </c>
      <c r="AA4149">
        <f t="shared" si="713"/>
        <v>0.75842837492456805</v>
      </c>
      <c r="AB4149" s="3">
        <f t="shared" si="714"/>
        <v>12.227801970263137</v>
      </c>
    </row>
    <row r="4150" spans="1:28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10.347005041831297</v>
      </c>
      <c r="J4150" s="5">
        <v>261.56951514161415</v>
      </c>
      <c r="K4150" s="5" cm="1">
        <f t="array" ref="K4150">[2]!PropsSI("H","P",(I4150+1)*100*1000,"T",J4150+273.15,"WATER")/1000</f>
        <v>2963.9425080417891</v>
      </c>
      <c r="L4150" s="5" cm="1">
        <f t="array" ref="L4150">[2]!PropsSI("S","P",(I4150+1)*100*1000,"T",J4150+273.15,"WATER")/1000</f>
        <v>6.9096691297792612</v>
      </c>
      <c r="M4150" s="5" cm="1">
        <f t="array" ref="M4150">[2]!PropsSI("H","P",(I4150+1)*100*1000,"S",E4150*1000,"WATER")/1000</f>
        <v>2839.0400756833074</v>
      </c>
      <c r="N4150" s="5" cm="1">
        <f t="array" ref="N4150">[2]!PropsSI("T","P",(I4150+1)*100*1000,"Q",1,"WATER")-273.15</f>
        <v>185.44379227058749</v>
      </c>
      <c r="O4150" s="5"/>
      <c r="P4150" s="5">
        <f t="shared" si="707"/>
        <v>16.377606604705043</v>
      </c>
      <c r="Q4150">
        <f t="shared" si="705"/>
        <v>9.9317250490140552</v>
      </c>
      <c r="S4150">
        <f t="shared" si="708"/>
        <v>1.2282928171446412</v>
      </c>
      <c r="T4150">
        <f t="shared" si="709"/>
        <v>557.13593667281589</v>
      </c>
      <c r="U4150">
        <f t="shared" si="710"/>
        <v>0.20828460556233452</v>
      </c>
      <c r="V4150">
        <f t="shared" si="715"/>
        <v>303.10505008498779</v>
      </c>
      <c r="W4150">
        <f t="shared" si="711"/>
        <v>3155.163692904488</v>
      </c>
      <c r="X4150">
        <f t="shared" si="706"/>
        <v>12.487279891957693</v>
      </c>
      <c r="Y4150">
        <f t="shared" si="712"/>
        <v>6.5308605552926791</v>
      </c>
      <c r="AA4150">
        <f t="shared" si="713"/>
        <v>0.76246073039800888</v>
      </c>
      <c r="AB4150" s="3">
        <f t="shared" si="714"/>
        <v>12.487281893994663</v>
      </c>
    </row>
    <row r="4151" spans="1:28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10.34748523118761</v>
      </c>
      <c r="J4151" s="5">
        <v>261.37830892338673</v>
      </c>
      <c r="K4151" s="5" cm="1">
        <f t="array" ref="K4151">[2]!PropsSI("H","P",(I4151+1)*100*1000,"T",J4151+273.15,"WATER")/1000</f>
        <v>2963.5160396631613</v>
      </c>
      <c r="L4151" s="5" cm="1">
        <f t="array" ref="L4151">[2]!PropsSI("S","P",(I4151+1)*100*1000,"T",J4151+273.15,"WATER")/1000</f>
        <v>6.9088526346186905</v>
      </c>
      <c r="M4151" s="5" cm="1">
        <f t="array" ref="M4151">[2]!PropsSI("H","P",(I4151+1)*100*1000,"S",E4151*1000,"WATER")/1000</f>
        <v>2838.937503126017</v>
      </c>
      <c r="N4151" s="5" cm="1">
        <f t="array" ref="N4151">[2]!PropsSI("T","P",(I4151+1)*100*1000,"Q",1,"WATER")-273.15</f>
        <v>185.44568143459992</v>
      </c>
      <c r="O4151" s="5"/>
      <c r="P4151" s="5">
        <f t="shared" si="707"/>
        <v>16.302707432352857</v>
      </c>
      <c r="Q4151">
        <f t="shared" si="705"/>
        <v>9.8809496195957589</v>
      </c>
      <c r="S4151">
        <f t="shared" si="708"/>
        <v>1.2283409135959047</v>
      </c>
      <c r="T4151">
        <f t="shared" si="709"/>
        <v>556.25075478829058</v>
      </c>
      <c r="U4151">
        <f t="shared" si="710"/>
        <v>0.2083938186582498</v>
      </c>
      <c r="V4151">
        <f t="shared" si="715"/>
        <v>302.06575125047834</v>
      </c>
      <c r="W4151">
        <f t="shared" si="711"/>
        <v>3145.7095325410346</v>
      </c>
      <c r="X4151">
        <f t="shared" si="706"/>
        <v>12.425135590372513</v>
      </c>
      <c r="Y4151">
        <f t="shared" si="712"/>
        <v>6.4728822538972528</v>
      </c>
      <c r="AA4151">
        <f t="shared" si="713"/>
        <v>0.76215178699489372</v>
      </c>
      <c r="AB4151" s="3">
        <f t="shared" si="714"/>
        <v>12.425137602422666</v>
      </c>
    </row>
    <row r="4152" spans="1:28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10.346134510746708</v>
      </c>
      <c r="J4152" s="5">
        <v>260.87701763580594</v>
      </c>
      <c r="K4152" s="5" cm="1">
        <f t="array" ref="K4152">[2]!PropsSI("H","P",(I4152+1)*100*1000,"T",J4152+273.15,"WATER")/1000</f>
        <v>2962.4066116023505</v>
      </c>
      <c r="L4152" s="5" cm="1">
        <f t="array" ref="L4152">[2]!PropsSI("S","P",(I4152+1)*100*1000,"T",J4152+273.15,"WATER")/1000</f>
        <v>6.9068290044857426</v>
      </c>
      <c r="M4152" s="5" cm="1">
        <f t="array" ref="M4152">[2]!PropsSI("H","P",(I4152+1)*100*1000,"S",E4152*1000,"WATER")/1000</f>
        <v>2836.8536411851692</v>
      </c>
      <c r="N4152" s="5" cm="1">
        <f t="array" ref="N4152">[2]!PropsSI("T","P",(I4152+1)*100*1000,"Q",1,"WATER")-273.15</f>
        <v>185.44036726160152</v>
      </c>
      <c r="O4152" s="5"/>
      <c r="P4152" s="5">
        <f t="shared" si="707"/>
        <v>16.452339986403569</v>
      </c>
      <c r="Q4152">
        <f t="shared" si="705"/>
        <v>9.9752931732297281</v>
      </c>
      <c r="S4152">
        <f t="shared" si="708"/>
        <v>1.2281857664453162</v>
      </c>
      <c r="T4152">
        <f t="shared" si="709"/>
        <v>559.12152033054554</v>
      </c>
      <c r="U4152">
        <f t="shared" si="710"/>
        <v>0.20803992198837598</v>
      </c>
      <c r="V4152">
        <f t="shared" si="715"/>
        <v>304.57864599711672</v>
      </c>
      <c r="W4152">
        <f t="shared" si="711"/>
        <v>3167.4198999438931</v>
      </c>
      <c r="X4152">
        <f t="shared" si="706"/>
        <v>12.545232232947928</v>
      </c>
      <c r="Y4152">
        <f t="shared" si="712"/>
        <v>6.6045867706652652</v>
      </c>
      <c r="AA4152">
        <f t="shared" si="713"/>
        <v>0.76251975318429455</v>
      </c>
      <c r="AB4152" s="3">
        <f t="shared" si="714"/>
        <v>12.545234225736548</v>
      </c>
    </row>
    <row r="4153" spans="1:28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10.343660890932437</v>
      </c>
      <c r="J4153" s="5">
        <v>260.79609947955498</v>
      </c>
      <c r="K4153" s="5" cm="1">
        <f t="array" ref="K4153">[2]!PropsSI("H","P",(I4153+1)*100*1000,"T",J4153+273.15,"WATER")/1000</f>
        <v>2962.2353180838031</v>
      </c>
      <c r="L4153" s="5" cm="1">
        <f t="array" ref="L4153">[2]!PropsSI("S","P",(I4153+1)*100*1000,"T",J4153+273.15,"WATER")/1000</f>
        <v>6.906605054746108</v>
      </c>
      <c r="M4153" s="5" cm="1">
        <f t="array" ref="M4153">[2]!PropsSI("H","P",(I4153+1)*100*1000,"S",E4153*1000,"WATER")/1000</f>
        <v>2837.709907817688</v>
      </c>
      <c r="N4153" s="5" cm="1">
        <f t="array" ref="N4153">[2]!PropsSI("T","P",(I4153+1)*100*1000,"Q",1,"WATER")-273.15</f>
        <v>185.43063394965498</v>
      </c>
      <c r="O4153" s="5"/>
      <c r="P4153" s="5">
        <f t="shared" si="707"/>
        <v>16.42093615568707</v>
      </c>
      <c r="Q4153">
        <f t="shared" si="705"/>
        <v>9.9733548327253843</v>
      </c>
      <c r="S4153">
        <f t="shared" si="708"/>
        <v>1.2282692171451237</v>
      </c>
      <c r="T4153">
        <f t="shared" si="709"/>
        <v>557.32897147912138</v>
      </c>
      <c r="U4153">
        <f t="shared" si="710"/>
        <v>0.20825614328415562</v>
      </c>
      <c r="V4153">
        <f t="shared" si="715"/>
        <v>302.89942432642221</v>
      </c>
      <c r="W4153">
        <f t="shared" si="711"/>
        <v>3152.6666377876827</v>
      </c>
      <c r="X4153">
        <f t="shared" si="706"/>
        <v>12.530627774568179</v>
      </c>
      <c r="Y4153">
        <f t="shared" si="712"/>
        <v>6.5396448990813036</v>
      </c>
      <c r="AA4153">
        <f t="shared" si="713"/>
        <v>0.76308863580470465</v>
      </c>
      <c r="AB4153" s="3">
        <f t="shared" si="714"/>
        <v>12.530629769679397</v>
      </c>
    </row>
    <row r="4154" spans="1:28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10.341187843605324</v>
      </c>
      <c r="J4154" s="5">
        <v>259.53259210733916</v>
      </c>
      <c r="K4154" s="5" cm="1">
        <f t="array" ref="K4154">[2]!PropsSI("H","P",(I4154+1)*100*1000,"T",J4154+273.15,"WATER")/1000</f>
        <v>2959.4332438500915</v>
      </c>
      <c r="L4154" s="5" cm="1">
        <f t="array" ref="L4154">[2]!PropsSI("S","P",(I4154+1)*100*1000,"T",J4154+273.15,"WATER")/1000</f>
        <v>6.9014477867041011</v>
      </c>
      <c r="M4154" s="5" cm="1">
        <f t="array" ref="M4154">[2]!PropsSI("H","P",(I4154+1)*100*1000,"S",E4154*1000,"WATER")/1000</f>
        <v>2834.9385164089344</v>
      </c>
      <c r="N4154" s="5" cm="1">
        <f t="array" ref="N4154">[2]!PropsSI("T","P",(I4154+1)*100*1000,"Q",1,"WATER")-273.15</f>
        <v>185.42090122414822</v>
      </c>
      <c r="O4154" s="5"/>
      <c r="P4154" s="5">
        <f t="shared" si="707"/>
        <v>16.571044654734358</v>
      </c>
      <c r="Q4154">
        <f t="shared" si="705"/>
        <v>10.08998150192979</v>
      </c>
      <c r="S4154">
        <f t="shared" si="708"/>
        <v>1.2281648163381209</v>
      </c>
      <c r="T4154">
        <f t="shared" si="709"/>
        <v>559.1393329926625</v>
      </c>
      <c r="U4154">
        <f t="shared" si="710"/>
        <v>0.20803064394706627</v>
      </c>
      <c r="V4154">
        <f t="shared" si="715"/>
        <v>303.98729834860495</v>
      </c>
      <c r="W4154">
        <f t="shared" si="711"/>
        <v>3161.153562827616</v>
      </c>
      <c r="X4154">
        <f t="shared" si="706"/>
        <v>12.664102002143659</v>
      </c>
      <c r="Y4154">
        <f t="shared" si="712"/>
        <v>6.6260963496213003</v>
      </c>
      <c r="AA4154">
        <f t="shared" si="713"/>
        <v>0.76423087621148378</v>
      </c>
      <c r="AB4154" s="3">
        <f t="shared" si="714"/>
        <v>12.664103976227263</v>
      </c>
    </row>
    <row r="4155" spans="1:28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10.339338172630027</v>
      </c>
      <c r="J4155" s="5">
        <v>259.0606959568064</v>
      </c>
      <c r="K4155" s="5" cm="1">
        <f t="array" ref="K4155">[2]!PropsSI("H","P",(I4155+1)*100*1000,"T",J4155+273.15,"WATER")/1000</f>
        <v>2958.38909012969</v>
      </c>
      <c r="L4155" s="5" cm="1">
        <f t="array" ref="L4155">[2]!PropsSI("S","P",(I4155+1)*100*1000,"T",J4155+273.15,"WATER")/1000</f>
        <v>6.8995591412832189</v>
      </c>
      <c r="M4155" s="5" cm="1">
        <f t="array" ref="M4155">[2]!PropsSI("H","P",(I4155+1)*100*1000,"S",E4155*1000,"WATER")/1000</f>
        <v>2835.092877190275</v>
      </c>
      <c r="N4155" s="5" cm="1">
        <f t="array" ref="N4155">[2]!PropsSI("T","P",(I4155+1)*100*1000,"Q",1,"WATER")-273.15</f>
        <v>185.41362071889716</v>
      </c>
      <c r="O4155" s="5"/>
      <c r="P4155" s="5">
        <f t="shared" si="707"/>
        <v>16.568017663799051</v>
      </c>
      <c r="Q4155">
        <f t="shared" si="705"/>
        <v>10.113871850283507</v>
      </c>
      <c r="S4155">
        <f t="shared" si="708"/>
        <v>1.2282412564405769</v>
      </c>
      <c r="T4155">
        <f t="shared" si="709"/>
        <v>557.52967815193267</v>
      </c>
      <c r="U4155">
        <f t="shared" si="710"/>
        <v>0.20822533702798796</v>
      </c>
      <c r="V4155">
        <f t="shared" si="715"/>
        <v>302.26557010535902</v>
      </c>
      <c r="W4155">
        <f t="shared" si="711"/>
        <v>3145.6841179371108</v>
      </c>
      <c r="X4155">
        <f t="shared" si="706"/>
        <v>12.676911056368882</v>
      </c>
      <c r="Y4155">
        <f t="shared" si="712"/>
        <v>6.5691699719307461</v>
      </c>
      <c r="AA4155">
        <f t="shared" si="713"/>
        <v>0.76514362102333755</v>
      </c>
      <c r="AB4155" s="3">
        <f t="shared" si="714"/>
        <v>12.676913028457824</v>
      </c>
    </row>
    <row r="4156" spans="1:28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10.33940813472449</v>
      </c>
      <c r="J4156" s="5">
        <v>259.20042329602643</v>
      </c>
      <c r="K4156" s="5" cm="1">
        <f t="array" ref="K4156">[2]!PropsSI("H","P",(I4156+1)*100*1000,"T",J4156+273.15,"WATER")/1000</f>
        <v>2958.6999905401649</v>
      </c>
      <c r="L4156" s="5" cm="1">
        <f t="array" ref="L4156">[2]!PropsSI("S","P",(I4156+1)*100*1000,"T",J4156+273.15,"WATER")/1000</f>
        <v>6.9001404938567257</v>
      </c>
      <c r="M4156" s="5" cm="1">
        <f t="array" ref="M4156">[2]!PropsSI("H","P",(I4156+1)*100*1000,"S",E4156*1000,"WATER")/1000</f>
        <v>2835.7809989850198</v>
      </c>
      <c r="N4156" s="5" cm="1">
        <f t="array" ref="N4156">[2]!PropsSI("T","P",(I4156+1)*100*1000,"Q",1,"WATER")-273.15</f>
        <v>185.41389611424603</v>
      </c>
      <c r="O4156" s="5"/>
      <c r="P4156" s="5">
        <f t="shared" si="707"/>
        <v>16.541481924835171</v>
      </c>
      <c r="Q4156">
        <f t="shared" si="705"/>
        <v>10.101620051028114</v>
      </c>
      <c r="S4156">
        <f t="shared" si="708"/>
        <v>1.228286660161485</v>
      </c>
      <c r="T4156">
        <f t="shared" si="709"/>
        <v>556.66429620089764</v>
      </c>
      <c r="U4156">
        <f t="shared" si="710"/>
        <v>0.20833153430547408</v>
      </c>
      <c r="V4156">
        <f t="shared" si="715"/>
        <v>301.53269573664016</v>
      </c>
      <c r="W4156">
        <f t="shared" si="711"/>
        <v>3139.381586890911</v>
      </c>
      <c r="X4156">
        <f t="shared" si="706"/>
        <v>12.658249734461823</v>
      </c>
      <c r="Y4156">
        <f t="shared" si="712"/>
        <v>6.5363553382143458</v>
      </c>
      <c r="AA4156">
        <f t="shared" si="713"/>
        <v>0.76524290671038131</v>
      </c>
      <c r="AB4156" s="3">
        <f t="shared" si="714"/>
        <v>12.658251709458099</v>
      </c>
    </row>
    <row r="4157" spans="1:28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10.332889606635646</v>
      </c>
      <c r="J4157" s="5">
        <v>261.33129184183497</v>
      </c>
      <c r="K4157" s="5" cm="1">
        <f t="array" ref="K4157">[2]!PropsSI("H","P",(I4157+1)*100*1000,"T",J4157+273.15,"WATER")/1000</f>
        <v>2963.4620862158295</v>
      </c>
      <c r="L4157" s="5" cm="1">
        <f t="array" ref="L4157">[2]!PropsSI("S","P",(I4157+1)*100*1000,"T",J4157+273.15,"WATER")/1000</f>
        <v>6.9093233953884496</v>
      </c>
      <c r="M4157" s="5" cm="1">
        <f t="array" ref="M4157">[2]!PropsSI("H","P",(I4157+1)*100*1000,"S",E4157*1000,"WATER")/1000</f>
        <v>2839.3372382750258</v>
      </c>
      <c r="N4157" s="5" cm="1">
        <f t="array" ref="N4157">[2]!PropsSI("T","P",(I4157+1)*100*1000,"Q",1,"WATER")-273.15</f>
        <v>185.38823116962908</v>
      </c>
      <c r="O4157" s="5"/>
      <c r="P4157" s="5">
        <f t="shared" si="707"/>
        <v>16.664784501696712</v>
      </c>
      <c r="Q4157">
        <f t="shared" si="705"/>
        <v>10.170562741096818</v>
      </c>
      <c r="S4157">
        <f t="shared" si="708"/>
        <v>1.2281958388366156</v>
      </c>
      <c r="T4157">
        <f t="shared" si="709"/>
        <v>557.90017266207394</v>
      </c>
      <c r="U4157">
        <f t="shared" si="710"/>
        <v>0.20817066581265004</v>
      </c>
      <c r="V4157">
        <f t="shared" si="715"/>
        <v>304.23461948369345</v>
      </c>
      <c r="W4157">
        <f t="shared" si="711"/>
        <v>3165.4879871530302</v>
      </c>
      <c r="X4157">
        <f t="shared" si="706"/>
        <v>12.752091119337344</v>
      </c>
      <c r="Y4157">
        <f t="shared" si="712"/>
        <v>6.6642887676611586</v>
      </c>
      <c r="AA4157">
        <f t="shared" si="713"/>
        <v>0.76521200010126</v>
      </c>
      <c r="AB4157" s="3">
        <f t="shared" si="714"/>
        <v>12.75209307979982</v>
      </c>
    </row>
    <row r="4158" spans="1:28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10.340328139563946</v>
      </c>
      <c r="J4158" s="5">
        <v>259.04794400002629</v>
      </c>
      <c r="K4158" s="5" cm="1">
        <f t="array" ref="K4158">[2]!PropsSI("H","P",(I4158+1)*100*1000,"T",J4158+273.15,"WATER")/1000</f>
        <v>2958.357205787589</v>
      </c>
      <c r="L4158" s="5" cm="1">
        <f t="array" ref="L4158">[2]!PropsSI("S","P",(I4158+1)*100*1000,"T",J4158+273.15,"WATER")/1000</f>
        <v>6.89946048160395</v>
      </c>
      <c r="M4158" s="5" cm="1">
        <f t="array" ref="M4158">[2]!PropsSI("H","P",(I4158+1)*100*1000,"S",E4158*1000,"WATER")/1000</f>
        <v>2837.0205969829922</v>
      </c>
      <c r="N4158" s="5" cm="1">
        <f t="array" ref="N4158">[2]!PropsSI("T","P",(I4158+1)*100*1000,"Q",1,"WATER")-273.15</f>
        <v>185.4175174519296</v>
      </c>
      <c r="O4158" s="5"/>
      <c r="P4158" s="5">
        <f t="shared" si="707"/>
        <v>16.936812695256886</v>
      </c>
      <c r="Q4158">
        <f t="shared" si="705"/>
        <v>10.443135565698393</v>
      </c>
      <c r="S4158">
        <f t="shared" si="708"/>
        <v>1.2282765359799841</v>
      </c>
      <c r="T4158">
        <f t="shared" si="709"/>
        <v>556.92988869133944</v>
      </c>
      <c r="U4158">
        <f t="shared" si="710"/>
        <v>0.20830029173454623</v>
      </c>
      <c r="V4158">
        <f t="shared" si="715"/>
        <v>302.25052122981299</v>
      </c>
      <c r="W4158">
        <f t="shared" si="711"/>
        <v>3146.4645996657737</v>
      </c>
      <c r="X4158">
        <f t="shared" si="706"/>
        <v>13.029340183769156</v>
      </c>
      <c r="Y4158">
        <f t="shared" si="712"/>
        <v>6.6884543265305405</v>
      </c>
      <c r="AA4158">
        <f t="shared" si="713"/>
        <v>0.76929126730935282</v>
      </c>
      <c r="AB4158" s="3">
        <f t="shared" si="714"/>
        <v>13.029342102515306</v>
      </c>
    </row>
    <row r="4159" spans="1:28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10.335321999492873</v>
      </c>
      <c r="J4159" s="5">
        <v>263.0868679872267</v>
      </c>
      <c r="K4159" s="5" cm="1">
        <f t="array" ref="K4159">[2]!PropsSI("H","P",(I4159+1)*100*1000,"T",J4159+273.15,"WATER")/1000</f>
        <v>2967.3507316040605</v>
      </c>
      <c r="L4159" s="5" cm="1">
        <f t="array" ref="L4159">[2]!PropsSI("S","P",(I4159+1)*100*1000,"T",J4159+273.15,"WATER")/1000</f>
        <v>6.9164916724891725</v>
      </c>
      <c r="M4159" s="5" cm="1">
        <f t="array" ref="M4159">[2]!PropsSI("H","P",(I4159+1)*100*1000,"S",E4159*1000,"WATER")/1000</f>
        <v>2841.3465918141064</v>
      </c>
      <c r="N4159" s="5" cm="1">
        <f t="array" ref="N4159">[2]!PropsSI("T","P",(I4159+1)*100*1000,"Q",1,"WATER")-273.15</f>
        <v>185.39780941526766</v>
      </c>
      <c r="O4159" s="5"/>
      <c r="P4159" s="5">
        <f t="shared" si="707"/>
        <v>15.344384721968117</v>
      </c>
      <c r="Q4159">
        <f t="shared" si="705"/>
        <v>9.1140258471826741</v>
      </c>
      <c r="S4159">
        <f t="shared" si="708"/>
        <v>1.2285928541272286</v>
      </c>
      <c r="T4159">
        <f t="shared" si="709"/>
        <v>550.47450568877571</v>
      </c>
      <c r="U4159">
        <f t="shared" si="710"/>
        <v>0.2090845505316925</v>
      </c>
      <c r="V4159">
        <f t="shared" si="715"/>
        <v>296.42953364755948</v>
      </c>
      <c r="W4159">
        <f t="shared" si="711"/>
        <v>3095.4766763329294</v>
      </c>
      <c r="X4159">
        <f t="shared" si="706"/>
        <v>11.561679658278448</v>
      </c>
      <c r="Y4159">
        <f t="shared" si="712"/>
        <v>5.9910091789716686</v>
      </c>
      <c r="AA4159">
        <f t="shared" si="713"/>
        <v>0.75347966243580233</v>
      </c>
      <c r="AB4159" s="3">
        <f t="shared" si="714"/>
        <v>11.56168182059362</v>
      </c>
    </row>
    <row r="4160" spans="1:28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10.345916311274131</v>
      </c>
      <c r="J4160" s="5">
        <v>263.20833294395777</v>
      </c>
      <c r="K4160" s="5" cm="1">
        <f t="array" ref="K4160">[2]!PropsSI("H","P",(I4160+1)*100*1000,"T",J4160+273.15,"WATER")/1000</f>
        <v>2967.5839564706548</v>
      </c>
      <c r="L4160" s="5" cm="1">
        <f t="array" ref="L4160">[2]!PropsSI("S","P",(I4160+1)*100*1000,"T",J4160+273.15,"WATER")/1000</f>
        <v>6.9165113679878862</v>
      </c>
      <c r="M4160" s="5" cm="1">
        <f t="array" ref="M4160">[2]!PropsSI("H","P",(I4160+1)*100*1000,"S",E4160*1000,"WATER")/1000</f>
        <v>2837.3401659347492</v>
      </c>
      <c r="N4160" s="5" cm="1">
        <f t="array" ref="N4160">[2]!PropsSI("T","P",(I4160+1)*100*1000,"Q",1,"WATER")-273.15</f>
        <v>185.43950874738761</v>
      </c>
      <c r="O4160" s="5"/>
      <c r="P4160" s="5">
        <f t="shared" si="707"/>
        <v>15.502417423794563</v>
      </c>
      <c r="Q4160">
        <f t="shared" si="705"/>
        <v>9.1467144848242441</v>
      </c>
      <c r="S4160">
        <f t="shared" si="708"/>
        <v>1.2282476296559997</v>
      </c>
      <c r="T4160">
        <f t="shared" si="709"/>
        <v>557.91808720327435</v>
      </c>
      <c r="U4160">
        <f t="shared" si="710"/>
        <v>0.20818715151327927</v>
      </c>
      <c r="V4160">
        <f t="shared" si="715"/>
        <v>303.4054093508754</v>
      </c>
      <c r="W4160">
        <f t="shared" si="711"/>
        <v>3157.0671784320266</v>
      </c>
      <c r="X4160">
        <f t="shared" si="706"/>
        <v>11.648664779893018</v>
      </c>
      <c r="Y4160">
        <f t="shared" si="712"/>
        <v>6.2597552789947244</v>
      </c>
      <c r="AA4160">
        <f t="shared" si="713"/>
        <v>0.75140970647467409</v>
      </c>
      <c r="AB4160" s="3">
        <f t="shared" si="714"/>
        <v>11.648666926061345</v>
      </c>
    </row>
    <row r="4161" spans="1:28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10.346182471381294</v>
      </c>
      <c r="J4161" s="5">
        <v>264.25397268989354</v>
      </c>
      <c r="K4161" s="5" cm="1">
        <f t="array" ref="K4161">[2]!PropsSI("H","P",(I4161+1)*100*1000,"T",J4161+273.15,"WATER")/1000</f>
        <v>2969.9010718894851</v>
      </c>
      <c r="L4161" s="5" cm="1">
        <f t="array" ref="L4161">[2]!PropsSI("S","P",(I4161+1)*100*1000,"T",J4161+273.15,"WATER")/1000</f>
        <v>6.9208168242315926</v>
      </c>
      <c r="M4161" s="5" cm="1">
        <f t="array" ref="M4161">[2]!PropsSI("H","P",(I4161+1)*100*1000,"S",E4161*1000,"WATER")/1000</f>
        <v>2836.0594383381344</v>
      </c>
      <c r="N4161" s="5" cm="1">
        <f t="array" ref="N4161">[2]!PropsSI("T","P",(I4161+1)*100*1000,"Q",1,"WATER")-273.15</f>
        <v>185.44055596282425</v>
      </c>
      <c r="O4161" s="5"/>
      <c r="P4161" s="5">
        <f t="shared" si="707"/>
        <v>14.962323939555752</v>
      </c>
      <c r="Q4161">
        <f t="shared" si="705"/>
        <v>8.6624354329252942</v>
      </c>
      <c r="S4161">
        <f t="shared" si="708"/>
        <v>1.2282197782331727</v>
      </c>
      <c r="T4161">
        <f t="shared" si="709"/>
        <v>558.47292010220758</v>
      </c>
      <c r="U4161">
        <f t="shared" si="710"/>
        <v>0.20811950999423565</v>
      </c>
      <c r="V4161">
        <f t="shared" si="715"/>
        <v>303.5766751804195</v>
      </c>
      <c r="W4161">
        <f t="shared" si="711"/>
        <v>3157.9997455259472</v>
      </c>
      <c r="X4161">
        <f t="shared" si="706"/>
        <v>11.131270013845663</v>
      </c>
      <c r="Y4161">
        <f t="shared" si="712"/>
        <v>6.0951441879482537</v>
      </c>
      <c r="AA4161">
        <f t="shared" si="713"/>
        <v>0.74395343295186833</v>
      </c>
      <c r="AB4161" s="3">
        <f t="shared" si="714"/>
        <v>11.131272259770425</v>
      </c>
    </row>
    <row r="4162" spans="1:28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10.336990561007585</v>
      </c>
      <c r="J4162" s="5">
        <v>263.46132306033167</v>
      </c>
      <c r="K4162" s="5" cm="1">
        <f t="array" ref="K4162">[2]!PropsSI("H","P",(I4162+1)*100*1000,"T",J4162+273.15,"WATER")/1000</f>
        <v>2968.1754148239547</v>
      </c>
      <c r="L4162" s="5" cm="1">
        <f t="array" ref="L4162">[2]!PropsSI("S","P",(I4162+1)*100*1000,"T",J4162+273.15,"WATER")/1000</f>
        <v>6.9179636251664558</v>
      </c>
      <c r="M4162" s="5" cm="1">
        <f t="array" ref="M4162">[2]!PropsSI("H","P",(I4162+1)*100*1000,"S",E4162*1000,"WATER")/1000</f>
        <v>2835.6229523054067</v>
      </c>
      <c r="N4162" s="5" cm="1">
        <f t="array" ref="N4162">[2]!PropsSI("T","P",(I4162+1)*100*1000,"Q",1,"WATER")-273.15</f>
        <v>185.40437892229716</v>
      </c>
      <c r="O4162" s="5"/>
      <c r="P4162" s="5">
        <f t="shared" si="707"/>
        <v>15.219888713051136</v>
      </c>
      <c r="Q4162">
        <f t="shared" si="705"/>
        <v>8.8840632517059266</v>
      </c>
      <c r="S4162">
        <f t="shared" si="708"/>
        <v>1.2281561975883502</v>
      </c>
      <c r="T4162">
        <f t="shared" si="709"/>
        <v>558.9788111772059</v>
      </c>
      <c r="U4162">
        <f t="shared" si="710"/>
        <v>0.20804430466075402</v>
      </c>
      <c r="V4162">
        <f t="shared" si="715"/>
        <v>304.09749876176602</v>
      </c>
      <c r="W4162">
        <f t="shared" si="711"/>
        <v>3162.4714293478387</v>
      </c>
      <c r="X4162">
        <f t="shared" si="706"/>
        <v>11.372970906297843</v>
      </c>
      <c r="Y4162">
        <f t="shared" si="712"/>
        <v>6.1946613130862325</v>
      </c>
      <c r="AA4162">
        <f t="shared" si="713"/>
        <v>0.74724416971192109</v>
      </c>
      <c r="AB4162" s="3">
        <f t="shared" si="714"/>
        <v>11.372973104491734</v>
      </c>
    </row>
    <row r="4163" spans="1:28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10.340456310612693</v>
      </c>
      <c r="J4163" s="5">
        <v>263.93841620226044</v>
      </c>
      <c r="K4163" s="5" cm="1">
        <f t="array" ref="K4163">[2]!PropsSI("H","P",(I4163+1)*100*1000,"T",J4163+273.15,"WATER")/1000</f>
        <v>2969.2212126495292</v>
      </c>
      <c r="L4163" s="5" cm="1">
        <f t="array" ref="L4163">[2]!PropsSI("S","P",(I4163+1)*100*1000,"T",J4163+273.15,"WATER")/1000</f>
        <v>6.9197757852446067</v>
      </c>
      <c r="M4163" s="5" cm="1">
        <f t="array" ref="M4163">[2]!PropsSI("H","P",(I4163+1)*100*1000,"S",E4163*1000,"WATER")/1000</f>
        <v>2832.6299466443038</v>
      </c>
      <c r="N4163" s="5" cm="1">
        <f t="array" ref="N4163">[2]!PropsSI("T","P",(I4163+1)*100*1000,"Q",1,"WATER")-273.15</f>
        <v>185.4180219425416</v>
      </c>
      <c r="O4163" s="5"/>
      <c r="P4163" s="5">
        <f t="shared" si="707"/>
        <v>14.683930077546876</v>
      </c>
      <c r="Q4163">
        <f t="shared" ref="Q4163:Q4226" si="716">A4163/3.6*(D4163-K4163)/1000</f>
        <v>8.3971979486478006</v>
      </c>
      <c r="S4163">
        <f t="shared" si="708"/>
        <v>1.2280928961487287</v>
      </c>
      <c r="T4163">
        <f t="shared" si="709"/>
        <v>560.46192707359899</v>
      </c>
      <c r="U4163">
        <f t="shared" si="710"/>
        <v>0.20786744309158978</v>
      </c>
      <c r="V4163">
        <f t="shared" si="715"/>
        <v>304.65385214648512</v>
      </c>
      <c r="W4163">
        <f t="shared" si="711"/>
        <v>3166.0273775407063</v>
      </c>
      <c r="X4163">
        <f t="shared" ref="X4163:X4226" si="717">(V4163*A4163/3.6-W4163)/1000</f>
        <v>10.855931833298628</v>
      </c>
      <c r="Y4163">
        <f t="shared" si="712"/>
        <v>6.04537231553015</v>
      </c>
      <c r="AA4163">
        <f t="shared" si="713"/>
        <v>0.73930712546679456</v>
      </c>
      <c r="AB4163" s="3">
        <f t="shared" si="714"/>
        <v>10.855934136186587</v>
      </c>
    </row>
    <row r="4164" spans="1:28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10.33973304589184</v>
      </c>
      <c r="J4164" s="5">
        <v>267.86987956855342</v>
      </c>
      <c r="K4164" s="5" cm="1">
        <f t="array" ref="K4164">[2]!PropsSI("H","P",(I4164+1)*100*1000,"T",J4164+273.15,"WATER")/1000</f>
        <v>2977.9210912354365</v>
      </c>
      <c r="L4164" s="5" cm="1">
        <f t="array" ref="L4164">[2]!PropsSI("S","P",(I4164+1)*100*1000,"T",J4164+273.15,"WATER")/1000</f>
        <v>6.9359434159519378</v>
      </c>
      <c r="M4164" s="5" cm="1">
        <f t="array" ref="M4164">[2]!PropsSI("H","P",(I4164+1)*100*1000,"S",E4164*1000,"WATER")/1000</f>
        <v>2844.5805043451755</v>
      </c>
      <c r="N4164" s="5" cm="1">
        <f t="array" ref="N4164">[2]!PropsSI("T","P",(I4164+1)*100*1000,"Q",1,"WATER")-273.15</f>
        <v>185.41517506110239</v>
      </c>
      <c r="O4164" s="5"/>
      <c r="P4164" s="5">
        <f t="shared" ref="P4164:P4227" si="718">A4164/3.6*(D4164-M4164)/1000</f>
        <v>14.058399519895582</v>
      </c>
      <c r="Q4164">
        <f t="shared" si="716"/>
        <v>7.9892332710657019</v>
      </c>
      <c r="S4164">
        <f t="shared" ref="S4164:S4227" si="719">1.18795366 -0.00029564*(B4164+1) + 0.004647288*(I4164+1)</f>
        <v>1.2287189482010936</v>
      </c>
      <c r="T4164">
        <f t="shared" ref="T4164:T4227" si="720">449.9767142 + 5.670176939*(B4164+1)- 11.5045814*(I4164+1)</f>
        <v>548.39852347268379</v>
      </c>
      <c r="U4164">
        <f t="shared" ref="U4164:U4227" si="721">0.205149333-0.000695171*(B4164+1)+0.002844611*(I4164+1)</f>
        <v>0.20934539466054425</v>
      </c>
      <c r="V4164">
        <f t="shared" si="715"/>
        <v>295.05713172359629</v>
      </c>
      <c r="W4164">
        <f t="shared" ref="W4164:W4227" si="722">U4164/S4164*($AI$3/3.6*(D4164-M4164)-T4164)</f>
        <v>3084.3238077867277</v>
      </c>
      <c r="X4164">
        <f t="shared" si="717"/>
        <v>10.34557647311714</v>
      </c>
      <c r="Y4164">
        <f t="shared" ref="Y4164:Y4227" si="723">IFERROR((Q4164-X4164)^2,0)</f>
        <v>5.5523532858540223</v>
      </c>
      <c r="AA4164">
        <f t="shared" ref="AA4164:AA4227" si="724">AB4164/P4164</f>
        <v>0.73590019084086655</v>
      </c>
      <c r="AB4164" s="3">
        <f t="shared" ref="AB4164:AB4227" si="725">0.5*(X4164 + SQRT(X4164^2 + $AE$7^2) )</f>
        <v>10.345578889608305</v>
      </c>
    </row>
    <row r="4165" spans="1:28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10.342166855423539</v>
      </c>
      <c r="J4165" s="5">
        <v>267.76203585050371</v>
      </c>
      <c r="K4165" s="5" cm="1">
        <f t="array" ref="K4165">[2]!PropsSI("H","P",(I4165+1)*100*1000,"T",J4165+273.15,"WATER")/1000</f>
        <v>2977.6748846842847</v>
      </c>
      <c r="L4165" s="5" cm="1">
        <f t="array" ref="L4165">[2]!PropsSI("S","P",(I4165+1)*100*1000,"T",J4165+273.15,"WATER")/1000</f>
        <v>6.9353927840671146</v>
      </c>
      <c r="M4165" s="5" cm="1">
        <f t="array" ref="M4165">[2]!PropsSI("H","P",(I4165+1)*100*1000,"S",E4165*1000,"WATER")/1000</f>
        <v>2839.5951430204532</v>
      </c>
      <c r="N4165" s="5" cm="1">
        <f t="array" ref="N4165">[2]!PropsSI("T","P",(I4165+1)*100*1000,"Q",1,"WATER")-273.15</f>
        <v>185.42475434332442</v>
      </c>
      <c r="O4165" s="5"/>
      <c r="P4165" s="5">
        <f t="shared" si="718"/>
        <v>14.230080525898924</v>
      </c>
      <c r="Q4165">
        <f t="shared" si="716"/>
        <v>8.0265135911700085</v>
      </c>
      <c r="S4165">
        <f t="shared" si="719"/>
        <v>1.2283114477396764</v>
      </c>
      <c r="T4165">
        <f t="shared" si="720"/>
        <v>556.4030390745404</v>
      </c>
      <c r="U4165">
        <f t="shared" si="721"/>
        <v>0.2083675211423674</v>
      </c>
      <c r="V4165">
        <f t="shared" si="715"/>
        <v>302.52766539954217</v>
      </c>
      <c r="W4165">
        <f t="shared" si="722"/>
        <v>3150.190888580295</v>
      </c>
      <c r="X4165">
        <f t="shared" si="717"/>
        <v>10.44159744545688</v>
      </c>
      <c r="Y4165">
        <f t="shared" si="723"/>
        <v>5.8326300232371313</v>
      </c>
      <c r="AA4165">
        <f t="shared" si="724"/>
        <v>0.73376955391940013</v>
      </c>
      <c r="AB4165" s="3">
        <f t="shared" si="725"/>
        <v>10.441599839725995</v>
      </c>
    </row>
    <row r="4166" spans="1:28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10.341593429214653</v>
      </c>
      <c r="J4166" s="5">
        <v>266.59192962194788</v>
      </c>
      <c r="K4166" s="5" cm="1">
        <f t="array" ref="K4166">[2]!PropsSI("H","P",(I4166+1)*100*1000,"T",J4166+273.15,"WATER")/1000</f>
        <v>2975.0911137821745</v>
      </c>
      <c r="L4166" s="5" cm="1">
        <f t="array" ref="L4166">[2]!PropsSI("S","P",(I4166+1)*100*1000,"T",J4166+273.15,"WATER")/1000</f>
        <v>6.9306334123390441</v>
      </c>
      <c r="M4166" s="5" cm="1">
        <f t="array" ref="M4166">[2]!PropsSI("H","P",(I4166+1)*100*1000,"S",E4166*1000,"WATER")/1000</f>
        <v>2839.9691094524301</v>
      </c>
      <c r="N4166" s="5" cm="1">
        <f t="array" ref="N4166">[2]!PropsSI("T","P",(I4166+1)*100*1000,"Q",1,"WATER")-273.15</f>
        <v>185.42249752838291</v>
      </c>
      <c r="O4166" s="5"/>
      <c r="P4166" s="5">
        <f t="shared" si="718"/>
        <v>14.690671976329584</v>
      </c>
      <c r="Q4166">
        <f t="shared" si="716"/>
        <v>8.4312816019736267</v>
      </c>
      <c r="S4166">
        <f t="shared" si="719"/>
        <v>1.2282978539078064</v>
      </c>
      <c r="T4166">
        <f t="shared" si="720"/>
        <v>556.61924613330984</v>
      </c>
      <c r="U4166">
        <f t="shared" si="721"/>
        <v>0.20834019150802557</v>
      </c>
      <c r="V4166">
        <f t="shared" ref="V4166:V4229" si="726">(1+U4166)/S4166*((D4166-M4166)-T4166/($AI$3/3.6))</f>
        <v>302.90821118940147</v>
      </c>
      <c r="W4166">
        <f t="shared" si="722"/>
        <v>3153.8111032069546</v>
      </c>
      <c r="X4166">
        <f t="shared" si="717"/>
        <v>10.878105836134578</v>
      </c>
      <c r="Y4166">
        <f t="shared" si="723"/>
        <v>5.9869488328773262</v>
      </c>
      <c r="AA4166">
        <f t="shared" si="724"/>
        <v>0.74047723289007616</v>
      </c>
      <c r="AB4166" s="3">
        <f t="shared" si="725"/>
        <v>10.878108134328317</v>
      </c>
    </row>
    <row r="4167" spans="1:28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10.3429022021857</v>
      </c>
      <c r="J4167" s="5">
        <v>264.46289304072513</v>
      </c>
      <c r="K4167" s="5" cm="1">
        <f t="array" ref="K4167">[2]!PropsSI("H","P",(I4167+1)*100*1000,"T",J4167+273.15,"WATER")/1000</f>
        <v>2970.3750364887314</v>
      </c>
      <c r="L4167" s="5" cm="1">
        <f t="array" ref="L4167">[2]!PropsSI("S","P",(I4167+1)*100*1000,"T",J4167+273.15,"WATER")/1000</f>
        <v>6.9218271571709007</v>
      </c>
      <c r="M4167" s="5" cm="1">
        <f t="array" ref="M4167">[2]!PropsSI("H","P",(I4167+1)*100*1000,"S",E4167*1000,"WATER")/1000</f>
        <v>2837.0018008600214</v>
      </c>
      <c r="N4167" s="5" cm="1">
        <f t="array" ref="N4167">[2]!PropsSI("T","P",(I4167+1)*100*1000,"Q",1,"WATER")-273.15</f>
        <v>185.42764829262728</v>
      </c>
      <c r="O4167" s="5"/>
      <c r="P4167" s="5">
        <f t="shared" si="718"/>
        <v>15.254945989092784</v>
      </c>
      <c r="Q4167">
        <f t="shared" si="716"/>
        <v>8.8940645601729109</v>
      </c>
      <c r="S4167">
        <f t="shared" si="719"/>
        <v>1.2281345125681851</v>
      </c>
      <c r="T4167">
        <f t="shared" si="720"/>
        <v>559.85361998147721</v>
      </c>
      <c r="U4167">
        <f t="shared" si="721"/>
        <v>0.20794553006249611</v>
      </c>
      <c r="V4167">
        <f t="shared" si="726"/>
        <v>305.4847010773135</v>
      </c>
      <c r="W4167">
        <f t="shared" si="722"/>
        <v>3175.6490199089276</v>
      </c>
      <c r="X4167">
        <f t="shared" si="717"/>
        <v>11.393630586617599</v>
      </c>
      <c r="Y4167">
        <f t="shared" si="723"/>
        <v>6.2478303205564867</v>
      </c>
      <c r="AA4167">
        <f t="shared" si="724"/>
        <v>0.74688122717523719</v>
      </c>
      <c r="AB4167" s="3">
        <f t="shared" si="725"/>
        <v>11.39363278082558</v>
      </c>
    </row>
    <row r="4168" spans="1:28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10.347436817940467</v>
      </c>
      <c r="J4168" s="5">
        <v>262.30156551573509</v>
      </c>
      <c r="K4168" s="5" cm="1">
        <f t="array" ref="K4168">[2]!PropsSI("H","P",(I4168+1)*100*1000,"T",J4168+273.15,"WATER")/1000</f>
        <v>2965.5666954563944</v>
      </c>
      <c r="L4168" s="5" cm="1">
        <f t="array" ref="L4168">[2]!PropsSI("S","P",(I4168+1)*100*1000,"T",J4168+273.15,"WATER")/1000</f>
        <v>6.9126876049854085</v>
      </c>
      <c r="M4168" s="5" cm="1">
        <f t="array" ref="M4168">[2]!PropsSI("H","P",(I4168+1)*100*1000,"S",E4168*1000,"WATER")/1000</f>
        <v>2834.4572737143549</v>
      </c>
      <c r="N4168" s="5" cm="1">
        <f t="array" ref="N4168">[2]!PropsSI("T","P",(I4168+1)*100*1000,"Q",1,"WATER")-273.15</f>
        <v>185.44549096974134</v>
      </c>
      <c r="O4168" s="5"/>
      <c r="P4168" s="5">
        <f t="shared" si="718"/>
        <v>15.503662660393976</v>
      </c>
      <c r="Q4168">
        <f t="shared" si="716"/>
        <v>9.1297916517738287</v>
      </c>
      <c r="S4168">
        <f t="shared" si="719"/>
        <v>1.228152639642232</v>
      </c>
      <c r="T4168">
        <f t="shared" si="720"/>
        <v>559.85796477117424</v>
      </c>
      <c r="U4168">
        <f t="shared" si="721"/>
        <v>0.20795150063455173</v>
      </c>
      <c r="V4168">
        <f t="shared" si="726"/>
        <v>304.54340740421691</v>
      </c>
      <c r="W4168">
        <f t="shared" si="722"/>
        <v>3165.9391049467108</v>
      </c>
      <c r="X4168">
        <f t="shared" si="717"/>
        <v>11.639407219738684</v>
      </c>
      <c r="Y4168">
        <f t="shared" si="723"/>
        <v>6.2981702989715656</v>
      </c>
      <c r="AA4168">
        <f t="shared" si="724"/>
        <v>0.75075223336407493</v>
      </c>
      <c r="AB4168" s="3">
        <f t="shared" si="725"/>
        <v>11.639409367613993</v>
      </c>
    </row>
    <row r="4169" spans="1:28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10.347479618778936</v>
      </c>
      <c r="J4169" s="5">
        <v>263.32852433508083</v>
      </c>
      <c r="K4169" s="5" cm="1">
        <f t="array" ref="K4169">[2]!PropsSI("H","P",(I4169+1)*100*1000,"T",J4169+273.15,"WATER")/1000</f>
        <v>2967.8451871752377</v>
      </c>
      <c r="L4169" s="5" cm="1">
        <f t="array" ref="L4169">[2]!PropsSI("S","P",(I4169+1)*100*1000,"T",J4169+273.15,"WATER")/1000</f>
        <v>6.916937125469369</v>
      </c>
      <c r="M4169" s="5" cm="1">
        <f t="array" ref="M4169">[2]!PropsSI("H","P",(I4169+1)*100*1000,"S",E4169*1000,"WATER")/1000</f>
        <v>2840.3424665180037</v>
      </c>
      <c r="N4169" s="5" cm="1">
        <f t="array" ref="N4169">[2]!PropsSI("T","P",(I4169+1)*100*1000,"Q",1,"WATER")-273.15</f>
        <v>185.44565935458849</v>
      </c>
      <c r="O4169" s="5"/>
      <c r="P4169" s="5">
        <f t="shared" si="718"/>
        <v>15.772254427047679</v>
      </c>
      <c r="Q4169">
        <f t="shared" si="716"/>
        <v>9.4104375699906466</v>
      </c>
      <c r="S4169">
        <f t="shared" si="719"/>
        <v>1.2283695802880965</v>
      </c>
      <c r="T4169">
        <f t="shared" si="720"/>
        <v>555.70051118035167</v>
      </c>
      <c r="U4169">
        <f t="shared" si="721"/>
        <v>0.20846127118474497</v>
      </c>
      <c r="V4169">
        <f t="shared" si="726"/>
        <v>301.92912168071581</v>
      </c>
      <c r="W4169">
        <f t="shared" si="722"/>
        <v>3145.1288495055278</v>
      </c>
      <c r="X4169">
        <f t="shared" si="717"/>
        <v>11.919787146354217</v>
      </c>
      <c r="Y4169">
        <f t="shared" si="723"/>
        <v>6.296835296396031</v>
      </c>
      <c r="AA4169">
        <f t="shared" si="724"/>
        <v>0.75574416446551929</v>
      </c>
      <c r="AB4169" s="3">
        <f t="shared" si="725"/>
        <v>11.919789243706736</v>
      </c>
    </row>
    <row r="4170" spans="1:28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10.347423060736569</v>
      </c>
      <c r="J4170" s="5">
        <v>261.68190623412909</v>
      </c>
      <c r="K4170" s="5" cm="1">
        <f t="array" ref="K4170">[2]!PropsSI("H","P",(I4170+1)*100*1000,"T",J4170+273.15,"WATER")/1000</f>
        <v>2964.1907289284882</v>
      </c>
      <c r="L4170" s="5" cm="1">
        <f t="array" ref="L4170">[2]!PropsSI("S","P",(I4170+1)*100*1000,"T",J4170+273.15,"WATER")/1000</f>
        <v>6.9101169242890226</v>
      </c>
      <c r="M4170" s="5" cm="1">
        <f t="array" ref="M4170">[2]!PropsSI("H","P",(I4170+1)*100*1000,"S",E4170*1000,"WATER")/1000</f>
        <v>2835.4657486413021</v>
      </c>
      <c r="N4170" s="5" cm="1">
        <f t="array" ref="N4170">[2]!PropsSI("T","P",(I4170+1)*100*1000,"Q",1,"WATER")-273.15</f>
        <v>185.44543684675426</v>
      </c>
      <c r="O4170" s="5"/>
      <c r="P4170" s="5">
        <f t="shared" si="718"/>
        <v>15.596707965006193</v>
      </c>
      <c r="Q4170">
        <f t="shared" si="716"/>
        <v>9.2503323974967699</v>
      </c>
      <c r="S4170">
        <f t="shared" si="719"/>
        <v>1.2282826325028697</v>
      </c>
      <c r="T4170">
        <f t="shared" si="720"/>
        <v>557.36372094507226</v>
      </c>
      <c r="U4170">
        <f t="shared" si="721"/>
        <v>0.20825727841233665</v>
      </c>
      <c r="V4170">
        <f t="shared" si="726"/>
        <v>302.11448869682715</v>
      </c>
      <c r="W4170">
        <f t="shared" si="722"/>
        <v>3144.5109813165736</v>
      </c>
      <c r="X4170">
        <f t="shared" si="717"/>
        <v>11.750282596266956</v>
      </c>
      <c r="Y4170">
        <f t="shared" si="723"/>
        <v>6.2497509963310938</v>
      </c>
      <c r="AA4170">
        <f t="shared" si="724"/>
        <v>0.75338236442194673</v>
      </c>
      <c r="AB4170" s="3">
        <f t="shared" si="725"/>
        <v>11.750284723874975</v>
      </c>
    </row>
    <row r="4171" spans="1:28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10.35293790663696</v>
      </c>
      <c r="J4171" s="5">
        <v>262.15355622383356</v>
      </c>
      <c r="K4171" s="5" cm="1">
        <f t="array" ref="K4171">[2]!PropsSI("H","P",(I4171+1)*100*1000,"T",J4171+273.15,"WATER")/1000</f>
        <v>2965.2191761729246</v>
      </c>
      <c r="L4171" s="5" cm="1">
        <f t="array" ref="L4171">[2]!PropsSI("S","P",(I4171+1)*100*1000,"T",J4171+273.15,"WATER")/1000</f>
        <v>6.9118231598204636</v>
      </c>
      <c r="M4171" s="5" cm="1">
        <f t="array" ref="M4171">[2]!PropsSI("H","P",(I4171+1)*100*1000,"S",E4171*1000,"WATER")/1000</f>
        <v>2834.0586272376668</v>
      </c>
      <c r="N4171" s="5" cm="1">
        <f t="array" ref="N4171">[2]!PropsSI("T","P",(I4171+1)*100*1000,"Q",1,"WATER")-273.15</f>
        <v>185.46712898265054</v>
      </c>
      <c r="O4171" s="5"/>
      <c r="P4171" s="5">
        <f t="shared" si="718"/>
        <v>15.511613364111843</v>
      </c>
      <c r="Q4171">
        <f t="shared" si="716"/>
        <v>9.1348046703514196</v>
      </c>
      <c r="S4171">
        <f t="shared" si="719"/>
        <v>1.2281593833820601</v>
      </c>
      <c r="T4171">
        <f t="shared" si="720"/>
        <v>560.15565894869974</v>
      </c>
      <c r="U4171">
        <f t="shared" si="721"/>
        <v>0.2079228922457973</v>
      </c>
      <c r="V4171">
        <f t="shared" si="726"/>
        <v>304.66827319093335</v>
      </c>
      <c r="W4171">
        <f t="shared" si="722"/>
        <v>3166.8764489901764</v>
      </c>
      <c r="X4171">
        <f t="shared" si="717"/>
        <v>11.645590477752497</v>
      </c>
      <c r="Y4171">
        <f t="shared" si="723"/>
        <v>6.3040453706466826</v>
      </c>
      <c r="AA4171">
        <f t="shared" si="724"/>
        <v>0.75076604548634485</v>
      </c>
      <c r="AB4171" s="3">
        <f t="shared" si="725"/>
        <v>11.645592624487387</v>
      </c>
    </row>
    <row r="4172" spans="1:28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10.357093300379203</v>
      </c>
      <c r="J4172" s="5">
        <v>261.32878915292792</v>
      </c>
      <c r="K4172" s="5" cm="1">
        <f t="array" ref="K4172">[2]!PropsSI("H","P",(I4172+1)*100*1000,"T",J4172+273.15,"WATER")/1000</f>
        <v>2963.3727458245667</v>
      </c>
      <c r="L4172" s="5" cm="1">
        <f t="array" ref="L4172">[2]!PropsSI("S","P",(I4172+1)*100*1000,"T",J4172+273.15,"WATER")/1000</f>
        <v>6.9082086225576997</v>
      </c>
      <c r="M4172" s="5" cm="1">
        <f t="array" ref="M4172">[2]!PropsSI("H","P",(I4172+1)*100*1000,"S",E4172*1000,"WATER")/1000</f>
        <v>2833.1821539575449</v>
      </c>
      <c r="N4172" s="5" cm="1">
        <f t="array" ref="N4172">[2]!PropsSI("T","P",(I4172+1)*100*1000,"Q",1,"WATER")-273.15</f>
        <v>185.48346837389863</v>
      </c>
      <c r="O4172" s="5"/>
      <c r="P4172" s="5">
        <f t="shared" si="718"/>
        <v>15.438591735569602</v>
      </c>
      <c r="Q4172">
        <f t="shared" si="716"/>
        <v>9.0990741944271729</v>
      </c>
      <c r="S4172">
        <f t="shared" si="719"/>
        <v>1.2282496020040694</v>
      </c>
      <c r="T4172">
        <f t="shared" si="720"/>
        <v>558.74789821866727</v>
      </c>
      <c r="U4172">
        <f t="shared" si="721"/>
        <v>0.20810144491901328</v>
      </c>
      <c r="V4172">
        <f t="shared" si="726"/>
        <v>302.75044961230634</v>
      </c>
      <c r="W4172">
        <f t="shared" si="722"/>
        <v>3149.1785329132294</v>
      </c>
      <c r="X4172">
        <f t="shared" si="717"/>
        <v>11.592991069221778</v>
      </c>
      <c r="Y4172">
        <f t="shared" si="723"/>
        <v>6.2196213783852903</v>
      </c>
      <c r="AA4172">
        <f t="shared" si="724"/>
        <v>0.7509100197906784</v>
      </c>
      <c r="AB4172" s="3">
        <f t="shared" si="725"/>
        <v>11.592993225696773</v>
      </c>
    </row>
    <row r="4173" spans="1:28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10.342475518045225</v>
      </c>
      <c r="J4173" s="5">
        <v>262.52301677956154</v>
      </c>
      <c r="K4173" s="5" cm="1">
        <f t="array" ref="K4173">[2]!PropsSI("H","P",(I4173+1)*100*1000,"T",J4173+273.15,"WATER")/1000</f>
        <v>2966.0752685765874</v>
      </c>
      <c r="L4173" s="5" cm="1">
        <f t="array" ref="L4173">[2]!PropsSI("S","P",(I4173+1)*100*1000,"T",J4173+273.15,"WATER")/1000</f>
        <v>6.9138315201354104</v>
      </c>
      <c r="M4173" s="5" cm="1">
        <f t="array" ref="M4173">[2]!PropsSI("H","P",(I4173+1)*100*1000,"S",E4173*1000,"WATER")/1000</f>
        <v>2838.1138499607828</v>
      </c>
      <c r="N4173" s="5" cm="1">
        <f t="array" ref="N4173">[2]!PropsSI("T","P",(I4173+1)*100*1000,"Q",1,"WATER")-273.15</f>
        <v>185.42596909970604</v>
      </c>
      <c r="O4173" s="5"/>
      <c r="P4173" s="5">
        <f t="shared" si="718"/>
        <v>15.758719979102477</v>
      </c>
      <c r="Q4173">
        <f t="shared" si="716"/>
        <v>9.3904053387996615</v>
      </c>
      <c r="S4173">
        <f t="shared" si="719"/>
        <v>1.2282933874951496</v>
      </c>
      <c r="T4173">
        <f t="shared" si="720"/>
        <v>556.7733830946529</v>
      </c>
      <c r="U4173">
        <f t="shared" si="721"/>
        <v>0.20832255915194411</v>
      </c>
      <c r="V4173">
        <f t="shared" si="726"/>
        <v>302.42846956748917</v>
      </c>
      <c r="W4173">
        <f t="shared" si="722"/>
        <v>3148.5955957432943</v>
      </c>
      <c r="X4173">
        <f t="shared" si="717"/>
        <v>11.902500830231608</v>
      </c>
      <c r="Y4173">
        <f t="shared" si="723"/>
        <v>6.3106237580727109</v>
      </c>
      <c r="AA4173">
        <f t="shared" si="724"/>
        <v>0.75529630239092949</v>
      </c>
      <c r="AB4173" s="3">
        <f t="shared" si="725"/>
        <v>11.902502930630167</v>
      </c>
    </row>
    <row r="4174" spans="1:28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10.341359930004272</v>
      </c>
      <c r="J4174" s="5">
        <v>263.88223609951501</v>
      </c>
      <c r="K4174" s="5" cm="1">
        <f t="array" ref="K4174">[2]!PropsSI("H","P",(I4174+1)*100*1000,"T",J4174+273.15,"WATER")/1000</f>
        <v>2969.0936302522455</v>
      </c>
      <c r="L4174" s="5" cm="1">
        <f t="array" ref="L4174">[2]!PropsSI("S","P",(I4174+1)*100*1000,"T",J4174+273.15,"WATER")/1000</f>
        <v>6.9195028088711279</v>
      </c>
      <c r="M4174" s="5" cm="1">
        <f t="array" ref="M4174">[2]!PropsSI("H","P",(I4174+1)*100*1000,"S",E4174*1000,"WATER")/1000</f>
        <v>2847.6746036543245</v>
      </c>
      <c r="N4174" s="5" cm="1">
        <f t="array" ref="N4174">[2]!PropsSI("T","P",(I4174+1)*100*1000,"Q",1,"WATER")-273.15</f>
        <v>185.42157852743958</v>
      </c>
      <c r="O4174" s="5"/>
      <c r="P4174" s="5">
        <f t="shared" si="718"/>
        <v>16.203417620107157</v>
      </c>
      <c r="Q4174">
        <f t="shared" si="716"/>
        <v>9.8730069949419619</v>
      </c>
      <c r="S4174">
        <f t="shared" si="719"/>
        <v>1.2286880025471274</v>
      </c>
      <c r="T4174">
        <f t="shared" si="720"/>
        <v>549.11833096120631</v>
      </c>
      <c r="U4174">
        <f t="shared" si="721"/>
        <v>0.20925947850544369</v>
      </c>
      <c r="V4174">
        <f t="shared" si="726"/>
        <v>296.92216603263967</v>
      </c>
      <c r="W4174">
        <f t="shared" si="722"/>
        <v>3102.7662024176352</v>
      </c>
      <c r="X4174">
        <f t="shared" si="717"/>
        <v>12.377832574942941</v>
      </c>
      <c r="Y4174">
        <f t="shared" si="723"/>
        <v>6.2741511862272414</v>
      </c>
      <c r="AA4174">
        <f t="shared" si="724"/>
        <v>0.76390270774249569</v>
      </c>
      <c r="AB4174" s="3">
        <f t="shared" si="725"/>
        <v>12.377834594682323</v>
      </c>
    </row>
    <row r="4175" spans="1:28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10.344159102263275</v>
      </c>
      <c r="J4175" s="5">
        <v>261.94950060180929</v>
      </c>
      <c r="K4175" s="5" cm="1">
        <f t="array" ref="K4175">[2]!PropsSI("H","P",(I4175+1)*100*1000,"T",J4175+273.15,"WATER")/1000</f>
        <v>2964.7962968921302</v>
      </c>
      <c r="L4175" s="5" cm="1">
        <f t="array" ref="L4175">[2]!PropsSI("S","P",(I4175+1)*100*1000,"T",J4175+273.15,"WATER")/1000</f>
        <v>6.9113766993162216</v>
      </c>
      <c r="M4175" s="5" cm="1">
        <f t="array" ref="M4175">[2]!PropsSI("H","P",(I4175+1)*100*1000,"S",E4175*1000,"WATER")/1000</f>
        <v>2831.6230330864905</v>
      </c>
      <c r="N4175" s="5" cm="1">
        <f t="array" ref="N4175">[2]!PropsSI("T","P",(I4175+1)*100*1000,"Q",1,"WATER")-273.15</f>
        <v>185.432594468324</v>
      </c>
      <c r="O4175" s="5"/>
      <c r="P4175" s="5">
        <f t="shared" si="718"/>
        <v>15.245410414569694</v>
      </c>
      <c r="Q4175">
        <f t="shared" si="716"/>
        <v>8.8908612368912383</v>
      </c>
      <c r="S4175">
        <f t="shared" si="719"/>
        <v>1.2280688151433736</v>
      </c>
      <c r="T4175">
        <f t="shared" si="720"/>
        <v>561.21122227325645</v>
      </c>
      <c r="U4175">
        <f t="shared" si="721"/>
        <v>0.20778088883570975</v>
      </c>
      <c r="V4175">
        <f t="shared" si="726"/>
        <v>305.08210162342169</v>
      </c>
      <c r="W4175">
        <f t="shared" si="722"/>
        <v>3169.3847906303495</v>
      </c>
      <c r="X4175">
        <f t="shared" si="717"/>
        <v>11.388035840172208</v>
      </c>
      <c r="Y4175">
        <f t="shared" si="723"/>
        <v>6.2358809992714672</v>
      </c>
      <c r="AA4175">
        <f t="shared" si="724"/>
        <v>0.74698140133865309</v>
      </c>
      <c r="AB4175" s="3">
        <f t="shared" si="725"/>
        <v>11.388038035458166</v>
      </c>
    </row>
    <row r="4176" spans="1:28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10.345049906249924</v>
      </c>
      <c r="J4176" s="5">
        <v>263.71659247648017</v>
      </c>
      <c r="K4176" s="5" cm="1">
        <f t="array" ref="K4176">[2]!PropsSI("H","P",(I4176+1)*100*1000,"T",J4176+273.15,"WATER")/1000</f>
        <v>2968.7139198769382</v>
      </c>
      <c r="L4176" s="5" cm="1">
        <f t="array" ref="L4176">[2]!PropsSI("S","P",(I4176+1)*100*1000,"T",J4176+273.15,"WATER")/1000</f>
        <v>6.9186510447073335</v>
      </c>
      <c r="M4176" s="5" cm="1">
        <f t="array" ref="M4176">[2]!PropsSI("H","P",(I4176+1)*100*1000,"S",E4176*1000,"WATER")/1000</f>
        <v>2832.3330733512867</v>
      </c>
      <c r="N4176" s="5" cm="1">
        <f t="array" ref="N4176">[2]!PropsSI("T","P",(I4176+1)*100*1000,"Q",1,"WATER")-273.15</f>
        <v>185.43609971556225</v>
      </c>
      <c r="O4176" s="5"/>
      <c r="P4176" s="5">
        <f t="shared" si="718"/>
        <v>14.792742487812223</v>
      </c>
      <c r="Q4176">
        <f t="shared" si="716"/>
        <v>8.4835223815973322</v>
      </c>
      <c r="S4176">
        <f t="shared" si="719"/>
        <v>1.2280716468309287</v>
      </c>
      <c r="T4176">
        <f t="shared" si="720"/>
        <v>561.22606310067442</v>
      </c>
      <c r="U4176">
        <f t="shared" si="721"/>
        <v>0.2077803468638674</v>
      </c>
      <c r="V4176">
        <f t="shared" si="726"/>
        <v>305.33796123128292</v>
      </c>
      <c r="W4176">
        <f t="shared" si="722"/>
        <v>3172.0359706922309</v>
      </c>
      <c r="X4176">
        <f t="shared" si="717"/>
        <v>10.953440247324444</v>
      </c>
      <c r="Y4176">
        <f t="shared" si="723"/>
        <v>6.1004942634379713</v>
      </c>
      <c r="AA4176">
        <f t="shared" si="724"/>
        <v>0.74046056968384899</v>
      </c>
      <c r="AB4176" s="3">
        <f t="shared" si="725"/>
        <v>10.953442529711916</v>
      </c>
    </row>
    <row r="4177" spans="1:28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10.347570317183958</v>
      </c>
      <c r="J4177" s="5">
        <v>263.66163878597706</v>
      </c>
      <c r="K4177" s="5" cm="1">
        <f t="array" ref="K4177">[2]!PropsSI("H","P",(I4177+1)*100*1000,"T",J4177+273.15,"WATER")/1000</f>
        <v>2968.583518279122</v>
      </c>
      <c r="L4177" s="5" cm="1">
        <f t="array" ref="L4177">[2]!PropsSI("S","P",(I4177+1)*100*1000,"T",J4177+273.15,"WATER")/1000</f>
        <v>6.9183094005832473</v>
      </c>
      <c r="M4177" s="5" cm="1">
        <f t="array" ref="M4177">[2]!PropsSI("H","P",(I4177+1)*100*1000,"S",E4177*1000,"WATER")/1000</f>
        <v>2836.2824683097201</v>
      </c>
      <c r="N4177" s="5" cm="1">
        <f t="array" ref="N4177">[2]!PropsSI("T","P",(I4177+1)*100*1000,"Q",1,"WATER")-273.15</f>
        <v>185.44601617391919</v>
      </c>
      <c r="O4177" s="5"/>
      <c r="P4177" s="5">
        <f t="shared" si="718"/>
        <v>15.302615881005492</v>
      </c>
      <c r="Q4177">
        <f t="shared" si="716"/>
        <v>8.9521303606166356</v>
      </c>
      <c r="S4177">
        <f t="shared" si="719"/>
        <v>1.2281868815872079</v>
      </c>
      <c r="T4177">
        <f t="shared" si="720"/>
        <v>559.21159041368492</v>
      </c>
      <c r="U4177">
        <f t="shared" si="721"/>
        <v>0.20803093841964643</v>
      </c>
      <c r="V4177">
        <f t="shared" si="726"/>
        <v>304.46227473536777</v>
      </c>
      <c r="W4177">
        <f t="shared" si="722"/>
        <v>3166.0965360055548</v>
      </c>
      <c r="X4177">
        <f t="shared" si="717"/>
        <v>11.448173476657049</v>
      </c>
      <c r="Y4177">
        <f t="shared" si="723"/>
        <v>6.2302312371327346</v>
      </c>
      <c r="AA4177">
        <f t="shared" si="724"/>
        <v>0.74811886735138222</v>
      </c>
      <c r="AB4177" s="3">
        <f t="shared" si="725"/>
        <v>11.448175660411103</v>
      </c>
    </row>
    <row r="4178" spans="1:28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10.340254954020184</v>
      </c>
      <c r="J4178" s="5">
        <v>263.68670916457665</v>
      </c>
      <c r="K4178" s="5" cm="1">
        <f t="array" ref="K4178">[2]!PropsSI("H","P",(I4178+1)*100*1000,"T",J4178+273.15,"WATER")/1000</f>
        <v>2968.6639809409694</v>
      </c>
      <c r="L4178" s="5" cm="1">
        <f t="array" ref="L4178">[2]!PropsSI("S","P",(I4178+1)*100*1000,"T",J4178+273.15,"WATER")/1000</f>
        <v>6.9187459302394601</v>
      </c>
      <c r="M4178" s="5" cm="1">
        <f t="array" ref="M4178">[2]!PropsSI("H","P",(I4178+1)*100*1000,"S",E4178*1000,"WATER")/1000</f>
        <v>2836.0175307802656</v>
      </c>
      <c r="N4178" s="5" cm="1">
        <f t="array" ref="N4178">[2]!PropsSI("T","P",(I4178+1)*100*1000,"Q",1,"WATER")-273.15</f>
        <v>185.4172293862743</v>
      </c>
      <c r="O4178" s="5"/>
      <c r="P4178" s="5">
        <f t="shared" si="718"/>
        <v>15.137280814902525</v>
      </c>
      <c r="Q4178">
        <f t="shared" si="716"/>
        <v>8.8193467422994321</v>
      </c>
      <c r="S4178">
        <f t="shared" si="719"/>
        <v>1.2282010218063768</v>
      </c>
      <c r="T4178">
        <f t="shared" si="720"/>
        <v>558.37251870496402</v>
      </c>
      <c r="U4178">
        <f t="shared" si="721"/>
        <v>0.20812331847781484</v>
      </c>
      <c r="V4178">
        <f t="shared" si="726"/>
        <v>303.51982694428443</v>
      </c>
      <c r="W4178">
        <f t="shared" si="722"/>
        <v>3157.4561990446296</v>
      </c>
      <c r="X4178">
        <f t="shared" si="717"/>
        <v>11.299155749776135</v>
      </c>
      <c r="Y4178">
        <f t="shared" si="723"/>
        <v>6.1494527135625914</v>
      </c>
      <c r="AA4178">
        <f t="shared" si="724"/>
        <v>0.74644568601822214</v>
      </c>
      <c r="AB4178" s="3">
        <f t="shared" si="725"/>
        <v>11.299157962330387</v>
      </c>
    </row>
    <row r="4179" spans="1:28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10.343020787556965</v>
      </c>
      <c r="J4179" s="5">
        <v>260.88160920214773</v>
      </c>
      <c r="K4179" s="5" cm="1">
        <f t="array" ref="K4179">[2]!PropsSI("H","P",(I4179+1)*100*1000,"T",J4179+273.15,"WATER")/1000</f>
        <v>2962.4276328878568</v>
      </c>
      <c r="L4179" s="5" cm="1">
        <f t="array" ref="L4179">[2]!PropsSI("S","P",(I4179+1)*100*1000,"T",J4179+273.15,"WATER")/1000</f>
        <v>6.9069902635348868</v>
      </c>
      <c r="M4179" s="5" cm="1">
        <f t="array" ref="M4179">[2]!PropsSI("H","P",(I4179+1)*100*1000,"S",E4179*1000,"WATER")/1000</f>
        <v>2836.7681164310284</v>
      </c>
      <c r="N4179" s="5" cm="1">
        <f t="array" ref="N4179">[2]!PropsSI("T","P",(I4179+1)*100*1000,"Q",1,"WATER")-273.15</f>
        <v>185.42811497029066</v>
      </c>
      <c r="O4179" s="5"/>
      <c r="P4179" s="5">
        <f t="shared" si="718"/>
        <v>16.093947328265287</v>
      </c>
      <c r="Q4179">
        <f t="shared" si="716"/>
        <v>9.6967778303045193</v>
      </c>
      <c r="S4179">
        <f t="shared" si="719"/>
        <v>1.2282970694324573</v>
      </c>
      <c r="T4179">
        <f t="shared" si="720"/>
        <v>556.74509379853271</v>
      </c>
      <c r="U4179">
        <f t="shared" si="721"/>
        <v>0.20832680944592091</v>
      </c>
      <c r="V4179">
        <f t="shared" si="726"/>
        <v>301.92356970908008</v>
      </c>
      <c r="W4179">
        <f t="shared" si="722"/>
        <v>3143.3921368863266</v>
      </c>
      <c r="X4179">
        <f t="shared" si="717"/>
        <v>12.227160809033446</v>
      </c>
      <c r="Y4179">
        <f t="shared" si="723"/>
        <v>6.4028380190410763</v>
      </c>
      <c r="AA4179">
        <f t="shared" si="724"/>
        <v>0.75973672612854326</v>
      </c>
      <c r="AB4179" s="3">
        <f t="shared" si="725"/>
        <v>12.227162853661484</v>
      </c>
    </row>
    <row r="4180" spans="1:28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10.343626731398416</v>
      </c>
      <c r="J4180" s="5">
        <v>259.98755345823508</v>
      </c>
      <c r="K4180" s="5" cm="1">
        <f t="array" ref="K4180">[2]!PropsSI("H","P",(I4180+1)*100*1000,"T",J4180+273.15,"WATER")/1000</f>
        <v>2960.437193761175</v>
      </c>
      <c r="L4180" s="5" cm="1">
        <f t="array" ref="L4180">[2]!PropsSI("S","P",(I4180+1)*100*1000,"T",J4180+273.15,"WATER")/1000</f>
        <v>6.9032362253112973</v>
      </c>
      <c r="M4180" s="5" cm="1">
        <f t="array" ref="M4180">[2]!PropsSI("H","P",(I4180+1)*100*1000,"S",E4180*1000,"WATER")/1000</f>
        <v>2834.0795022026068</v>
      </c>
      <c r="N4180" s="5" cm="1">
        <f t="array" ref="N4180">[2]!PropsSI("T","P",(I4180+1)*100*1000,"Q",1,"WATER")-273.15</f>
        <v>185.43049952549796</v>
      </c>
      <c r="O4180" s="5"/>
      <c r="P4180" s="5">
        <f t="shared" si="718"/>
        <v>16.20765900628901</v>
      </c>
      <c r="Q4180">
        <f t="shared" si="716"/>
        <v>9.7693470697859226</v>
      </c>
      <c r="S4180">
        <f t="shared" si="719"/>
        <v>1.2281697655483559</v>
      </c>
      <c r="T4180">
        <f t="shared" si="720"/>
        <v>559.23373469935586</v>
      </c>
      <c r="U4180">
        <f t="shared" si="721"/>
        <v>0.20802256786927964</v>
      </c>
      <c r="V4180">
        <f t="shared" si="726"/>
        <v>303.76296426080739</v>
      </c>
      <c r="W4180">
        <f t="shared" si="722"/>
        <v>3158.7192069502244</v>
      </c>
      <c r="X4180">
        <f t="shared" si="717"/>
        <v>12.318935493329093</v>
      </c>
      <c r="Y4180">
        <f t="shared" si="723"/>
        <v>6.5004011294653479</v>
      </c>
      <c r="AA4180">
        <f t="shared" si="724"/>
        <v>0.76006889816381296</v>
      </c>
      <c r="AB4180" s="3">
        <f t="shared" si="725"/>
        <v>12.318937522724887</v>
      </c>
    </row>
    <row r="4181" spans="1:28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10.344876492964195</v>
      </c>
      <c r="J4181" s="5">
        <v>259.81257807938425</v>
      </c>
      <c r="K4181" s="5" cm="1">
        <f t="array" ref="K4181">[2]!PropsSI("H","P",(I4181+1)*100*1000,"T",J4181+273.15,"WATER")/1000</f>
        <v>2960.0434702754324</v>
      </c>
      <c r="L4181" s="5" cm="1">
        <f t="array" ref="L4181">[2]!PropsSI("S","P",(I4181+1)*100*1000,"T",J4181+273.15,"WATER")/1000</f>
        <v>6.9024486895310995</v>
      </c>
      <c r="M4181" s="5" cm="1">
        <f t="array" ref="M4181">[2]!PropsSI("H","P",(I4181+1)*100*1000,"S",E4181*1000,"WATER")/1000</f>
        <v>2833.9768634630132</v>
      </c>
      <c r="N4181" s="5" cm="1">
        <f t="array" ref="N4181">[2]!PropsSI("T","P",(I4181+1)*100*1000,"Q",1,"WATER")-273.15</f>
        <v>185.43541736416068</v>
      </c>
      <c r="O4181" s="5"/>
      <c r="P4181" s="5">
        <f t="shared" si="718"/>
        <v>16.254772383904825</v>
      </c>
      <c r="Q4181">
        <f t="shared" si="716"/>
        <v>9.811880032169725</v>
      </c>
      <c r="S4181">
        <f t="shared" si="719"/>
        <v>1.2281741886528161</v>
      </c>
      <c r="T4181">
        <f t="shared" si="720"/>
        <v>559.24591812038045</v>
      </c>
      <c r="U4181">
        <f t="shared" si="721"/>
        <v>0.20802286649233195</v>
      </c>
      <c r="V4181">
        <f t="shared" si="726"/>
        <v>303.72581571628825</v>
      </c>
      <c r="W4181">
        <f t="shared" si="722"/>
        <v>3158.3366660628994</v>
      </c>
      <c r="X4181">
        <f t="shared" si="717"/>
        <v>12.364193721502046</v>
      </c>
      <c r="Y4181">
        <f t="shared" si="723"/>
        <v>6.5143051687531628</v>
      </c>
      <c r="AA4181">
        <f t="shared" si="724"/>
        <v>0.76065019253743504</v>
      </c>
      <c r="AB4181" s="3">
        <f t="shared" si="725"/>
        <v>12.364195743469388</v>
      </c>
    </row>
    <row r="4182" spans="1:28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10.343658728144257</v>
      </c>
      <c r="J4182" s="5">
        <v>260.32841823606441</v>
      </c>
      <c r="K4182" s="5" cm="1">
        <f t="array" ref="K4182">[2]!PropsSI("H","P",(I4182+1)*100*1000,"T",J4182+273.15,"WATER")/1000</f>
        <v>2961.1953606543434</v>
      </c>
      <c r="L4182" s="5" cm="1">
        <f t="array" ref="L4182">[2]!PropsSI("S","P",(I4182+1)*100*1000,"T",J4182+273.15,"WATER")/1000</f>
        <v>6.9046566034473509</v>
      </c>
      <c r="M4182" s="5" cm="1">
        <f t="array" ref="M4182">[2]!PropsSI("H","P",(I4182+1)*100*1000,"S",E4182*1000,"WATER")/1000</f>
        <v>2835.0157858387679</v>
      </c>
      <c r="N4182" s="5" cm="1">
        <f t="array" ref="N4182">[2]!PropsSI("T","P",(I4182+1)*100*1000,"Q",1,"WATER")-273.15</f>
        <v>185.43062543868854</v>
      </c>
      <c r="O4182" s="5"/>
      <c r="P4182" s="5">
        <f t="shared" si="718"/>
        <v>16.312618147120389</v>
      </c>
      <c r="Q4182">
        <f t="shared" si="716"/>
        <v>9.8540182377082637</v>
      </c>
      <c r="S4182">
        <f t="shared" si="719"/>
        <v>1.2281577432025426</v>
      </c>
      <c r="T4182">
        <f t="shared" si="720"/>
        <v>559.46679905020949</v>
      </c>
      <c r="U4182">
        <f t="shared" si="721"/>
        <v>0.20799403976714687</v>
      </c>
      <c r="V4182">
        <f t="shared" si="726"/>
        <v>304.34942466773714</v>
      </c>
      <c r="W4182">
        <f t="shared" si="722"/>
        <v>3164.4583017775135</v>
      </c>
      <c r="X4182">
        <f t="shared" si="717"/>
        <v>12.413904277599631</v>
      </c>
      <c r="Y4182">
        <f t="shared" si="723"/>
        <v>6.5530165372307065</v>
      </c>
      <c r="AA4182">
        <f t="shared" si="724"/>
        <v>0.76100023794534433</v>
      </c>
      <c r="AB4182" s="3">
        <f t="shared" si="725"/>
        <v>12.413906291470157</v>
      </c>
    </row>
    <row r="4183" spans="1:28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10.34522203322447</v>
      </c>
      <c r="J4183" s="5">
        <v>259.99955176958406</v>
      </c>
      <c r="K4183" s="5" cm="1">
        <f t="array" ref="K4183">[2]!PropsSI("H","P",(I4183+1)*100*1000,"T",J4183+273.15,"WATER")/1000</f>
        <v>2960.4583119012786</v>
      </c>
      <c r="L4183" s="5" cm="1">
        <f t="array" ref="L4183">[2]!PropsSI("S","P",(I4183+1)*100*1000,"T",J4183+273.15,"WATER")/1000</f>
        <v>6.9032133997303866</v>
      </c>
      <c r="M4183" s="5" cm="1">
        <f t="array" ref="M4183">[2]!PropsSI("H","P",(I4183+1)*100*1000,"S",E4183*1000,"WATER")/1000</f>
        <v>2834.8285165943144</v>
      </c>
      <c r="N4183" s="5" cm="1">
        <f t="array" ref="N4183">[2]!PropsSI("T","P",(I4183+1)*100*1000,"Q",1,"WATER")-273.15</f>
        <v>185.43677699745291</v>
      </c>
      <c r="O4183" s="5"/>
      <c r="P4183" s="5">
        <f t="shared" si="718"/>
        <v>16.2852596159759</v>
      </c>
      <c r="Q4183">
        <f t="shared" si="716"/>
        <v>9.8447770434184658</v>
      </c>
      <c r="S4183">
        <f t="shared" si="719"/>
        <v>1.2282063142409381</v>
      </c>
      <c r="T4183">
        <f t="shared" si="720"/>
        <v>558.65659423671104</v>
      </c>
      <c r="U4183">
        <f t="shared" si="721"/>
        <v>0.2080956139111505</v>
      </c>
      <c r="V4183">
        <f t="shared" si="726"/>
        <v>303.36337747384829</v>
      </c>
      <c r="W4183">
        <f t="shared" si="722"/>
        <v>3155.4809559624769</v>
      </c>
      <c r="X4183">
        <f t="shared" si="717"/>
        <v>12.396614317284957</v>
      </c>
      <c r="Y4183">
        <f t="shared" si="723"/>
        <v>6.5118734722943659</v>
      </c>
      <c r="AA4183">
        <f t="shared" si="724"/>
        <v>0.76121699170231016</v>
      </c>
      <c r="AB4183" s="3">
        <f t="shared" si="725"/>
        <v>12.396616333964293</v>
      </c>
    </row>
    <row r="4184" spans="1:28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10.343444840561496</v>
      </c>
      <c r="J4184" s="5">
        <v>260.4221638584122</v>
      </c>
      <c r="K4184" s="5" cm="1">
        <f t="array" ref="K4184">[2]!PropsSI("H","P",(I4184+1)*100*1000,"T",J4184+273.15,"WATER")/1000</f>
        <v>2961.4046040264802</v>
      </c>
      <c r="L4184" s="5" cm="1">
        <f t="array" ref="L4184">[2]!PropsSI("S","P",(I4184+1)*100*1000,"T",J4184+273.15,"WATER")/1000</f>
        <v>6.9050571663210452</v>
      </c>
      <c r="M4184" s="5" cm="1">
        <f t="array" ref="M4184">[2]!PropsSI("H","P",(I4184+1)*100*1000,"S",E4184*1000,"WATER")/1000</f>
        <v>2834.8581963768052</v>
      </c>
      <c r="N4184" s="5" cm="1">
        <f t="array" ref="N4184">[2]!PropsSI("T","P",(I4184+1)*100*1000,"Q",1,"WATER")-273.15</f>
        <v>185.42978374567389</v>
      </c>
      <c r="O4184" s="5"/>
      <c r="P4184" s="5">
        <f t="shared" si="718"/>
        <v>16.342075899745105</v>
      </c>
      <c r="Q4184">
        <f t="shared" si="716"/>
        <v>9.8688203445553224</v>
      </c>
      <c r="S4184">
        <f t="shared" si="719"/>
        <v>1.228119585964645</v>
      </c>
      <c r="T4184">
        <f t="shared" si="720"/>
        <v>560.18202577168483</v>
      </c>
      <c r="U4184">
        <f t="shared" si="721"/>
        <v>0.20790604530580567</v>
      </c>
      <c r="V4184">
        <f t="shared" si="726"/>
        <v>305.09100232094482</v>
      </c>
      <c r="W4184">
        <f t="shared" si="722"/>
        <v>3171.0577846644178</v>
      </c>
      <c r="X4184">
        <f t="shared" si="717"/>
        <v>12.435327748457787</v>
      </c>
      <c r="Y4184">
        <f t="shared" si="723"/>
        <v>6.5869602542861703</v>
      </c>
      <c r="AA4184">
        <f t="shared" si="724"/>
        <v>0.76093942012916471</v>
      </c>
      <c r="AB4184" s="3">
        <f t="shared" si="725"/>
        <v>12.435329758858838</v>
      </c>
    </row>
    <row r="4185" spans="1:28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10.34230613147988</v>
      </c>
      <c r="J4185" s="5">
        <v>260.79542817108711</v>
      </c>
      <c r="K4185" s="5" cm="1">
        <f t="array" ref="K4185">[2]!PropsSI("H","P",(I4185+1)*100*1000,"T",J4185+273.15,"WATER")/1000</f>
        <v>2962.238533788498</v>
      </c>
      <c r="L4185" s="5" cm="1">
        <f t="array" ref="L4185">[2]!PropsSI("S","P",(I4185+1)*100*1000,"T",J4185+273.15,"WATER")/1000</f>
        <v>6.9066641195527083</v>
      </c>
      <c r="M4185" s="5" cm="1">
        <f t="array" ref="M4185">[2]!PropsSI("H","P",(I4185+1)*100*1000,"S",E4185*1000,"WATER")/1000</f>
        <v>2836.6919576873925</v>
      </c>
      <c r="N4185" s="5" cm="1">
        <f t="array" ref="N4185">[2]!PropsSI("T","P",(I4185+1)*100*1000,"Q",1,"WATER")-273.15</f>
        <v>185.42530247406143</v>
      </c>
      <c r="O4185" s="5"/>
      <c r="P4185" s="5">
        <f t="shared" si="718"/>
        <v>16.507874937744749</v>
      </c>
      <c r="Q4185">
        <f t="shared" si="716"/>
        <v>10.018292166170228</v>
      </c>
      <c r="S4185">
        <f t="shared" si="719"/>
        <v>1.2281499220412038</v>
      </c>
      <c r="T4185">
        <f t="shared" si="720"/>
        <v>559.51180527172914</v>
      </c>
      <c r="U4185">
        <f t="shared" si="721"/>
        <v>0.20798658214085497</v>
      </c>
      <c r="V4185">
        <f t="shared" si="726"/>
        <v>305.00257846484214</v>
      </c>
      <c r="W4185">
        <f t="shared" si="722"/>
        <v>3171.1553087086409</v>
      </c>
      <c r="X4185">
        <f t="shared" si="717"/>
        <v>12.594622938379818</v>
      </c>
      <c r="Y4185">
        <f t="shared" si="723"/>
        <v>6.6374802478340582</v>
      </c>
      <c r="AA4185">
        <f t="shared" si="724"/>
        <v>0.76294647075114164</v>
      </c>
      <c r="AB4185" s="3">
        <f t="shared" si="725"/>
        <v>12.594624923353578</v>
      </c>
    </row>
    <row r="4186" spans="1:28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10.346128849520676</v>
      </c>
      <c r="J4186" s="5">
        <v>259.10711377495113</v>
      </c>
      <c r="K4186" s="5" cm="1">
        <f t="array" ref="K4186">[2]!PropsSI("H","P",(I4186+1)*100*1000,"T",J4186+273.15,"WATER")/1000</f>
        <v>2958.4685573142765</v>
      </c>
      <c r="L4186" s="5" cm="1">
        <f t="array" ref="L4186">[2]!PropsSI("S","P",(I4186+1)*100*1000,"T",J4186+273.15,"WATER")/1000</f>
        <v>6.899442714749223</v>
      </c>
      <c r="M4186" s="5" cm="1">
        <f t="array" ref="M4186">[2]!PropsSI("H","P",(I4186+1)*100*1000,"S",E4186*1000,"WATER")/1000</f>
        <v>2834.7543404195458</v>
      </c>
      <c r="N4186" s="5" cm="1">
        <f t="array" ref="N4186">[2]!PropsSI("T","P",(I4186+1)*100*1000,"Q",1,"WATER")-273.15</f>
        <v>185.44034498745384</v>
      </c>
      <c r="O4186" s="5"/>
      <c r="P4186" s="5">
        <f t="shared" si="718"/>
        <v>16.601911878732807</v>
      </c>
      <c r="Q4186">
        <f t="shared" si="716"/>
        <v>10.130925068405251</v>
      </c>
      <c r="S4186">
        <f t="shared" si="719"/>
        <v>1.2282201535042112</v>
      </c>
      <c r="T4186">
        <f t="shared" si="720"/>
        <v>558.46156013584755</v>
      </c>
      <c r="U4186">
        <f t="shared" si="721"/>
        <v>0.20812082583979127</v>
      </c>
      <c r="V4186">
        <f t="shared" si="726"/>
        <v>303.10931857108631</v>
      </c>
      <c r="W4186">
        <f t="shared" si="722"/>
        <v>3153.1545031604583</v>
      </c>
      <c r="X4186">
        <f t="shared" si="717"/>
        <v>12.701259417835018</v>
      </c>
      <c r="Y4186">
        <f t="shared" si="723"/>
        <v>6.6066186678585472</v>
      </c>
      <c r="AA4186">
        <f t="shared" si="724"/>
        <v>0.765048114874883</v>
      </c>
      <c r="AB4186" s="3">
        <f t="shared" si="725"/>
        <v>12.701261386143461</v>
      </c>
    </row>
    <row r="4187" spans="1:28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10.353336954967896</v>
      </c>
      <c r="J4187" s="5">
        <v>258.7279956732491</v>
      </c>
      <c r="K4187" s="5" cm="1">
        <f t="array" ref="K4187">[2]!PropsSI("H","P",(I4187+1)*100*1000,"T",J4187+273.15,"WATER")/1000</f>
        <v>2957.5986302287793</v>
      </c>
      <c r="L4187" s="5" cm="1">
        <f t="array" ref="L4187">[2]!PropsSI("S","P",(I4187+1)*100*1000,"T",J4187+273.15,"WATER")/1000</f>
        <v>6.8975258468841449</v>
      </c>
      <c r="M4187" s="5" cm="1">
        <f t="array" ref="M4187">[2]!PropsSI("H","P",(I4187+1)*100*1000,"S",E4187*1000,"WATER")/1000</f>
        <v>2833.9480437142824</v>
      </c>
      <c r="N4187" s="5" cm="1">
        <f t="array" ref="N4187">[2]!PropsSI("T","P",(I4187+1)*100*1000,"Q",1,"WATER")-273.15</f>
        <v>185.46869828128411</v>
      </c>
      <c r="O4187" s="5"/>
      <c r="P4187" s="5">
        <f t="shared" si="718"/>
        <v>16.655370839029811</v>
      </c>
      <c r="Q4187">
        <f t="shared" si="716"/>
        <v>10.173680448243919</v>
      </c>
      <c r="S4187">
        <f t="shared" si="719"/>
        <v>1.2282180175739821</v>
      </c>
      <c r="T4187">
        <f t="shared" si="720"/>
        <v>559.0620715075529</v>
      </c>
      <c r="U4187">
        <f t="shared" si="721"/>
        <v>0.20805753976438768</v>
      </c>
      <c r="V4187">
        <f t="shared" si="726"/>
        <v>303.41143577699796</v>
      </c>
      <c r="W4187">
        <f t="shared" si="722"/>
        <v>3155.5028571190433</v>
      </c>
      <c r="X4187">
        <f t="shared" si="717"/>
        <v>12.749144610927948</v>
      </c>
      <c r="Y4187">
        <f t="shared" si="723"/>
        <v>6.6330156532697426</v>
      </c>
      <c r="AA4187">
        <f t="shared" si="724"/>
        <v>0.7654675897079074</v>
      </c>
      <c r="AB4187" s="3">
        <f t="shared" si="725"/>
        <v>12.749146571843516</v>
      </c>
    </row>
    <row r="4188" spans="1:28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10.343837538211281</v>
      </c>
      <c r="J4188" s="5">
        <v>258.25798256440578</v>
      </c>
      <c r="K4188" s="5" cm="1">
        <f t="array" ref="K4188">[2]!PropsSI("H","P",(I4188+1)*100*1000,"T",J4188+273.15,"WATER")/1000</f>
        <v>2956.5847785312785</v>
      </c>
      <c r="L4188" s="5" cm="1">
        <f t="array" ref="L4188">[2]!PropsSI("S","P",(I4188+1)*100*1000,"T",J4188+273.15,"WATER")/1000</f>
        <v>6.8959902955965742</v>
      </c>
      <c r="M4188" s="5" cm="1">
        <f t="array" ref="M4188">[2]!PropsSI("H","P",(I4188+1)*100*1000,"S",E4188*1000,"WATER")/1000</f>
        <v>2832.5840444114142</v>
      </c>
      <c r="N4188" s="5" cm="1">
        <f t="array" ref="N4188">[2]!PropsSI("T","P",(I4188+1)*100*1000,"Q",1,"WATER")-273.15</f>
        <v>185.43132908467311</v>
      </c>
      <c r="O4188" s="5"/>
      <c r="P4188" s="5">
        <f t="shared" si="718"/>
        <v>16.545801472053061</v>
      </c>
      <c r="Q4188">
        <f t="shared" si="716"/>
        <v>10.081256661072315</v>
      </c>
      <c r="S4188">
        <f t="shared" si="719"/>
        <v>1.2281786698104007</v>
      </c>
      <c r="T4188">
        <f t="shared" si="720"/>
        <v>559.07932128541268</v>
      </c>
      <c r="U4188">
        <f t="shared" si="721"/>
        <v>0.20804180147814688</v>
      </c>
      <c r="V4188">
        <f t="shared" si="726"/>
        <v>303.06588432505356</v>
      </c>
      <c r="W4188">
        <f t="shared" si="722"/>
        <v>3151.7117317871939</v>
      </c>
      <c r="X4188">
        <f t="shared" si="717"/>
        <v>12.648057550263886</v>
      </c>
      <c r="Y4188">
        <f t="shared" si="723"/>
        <v>6.5884668047546384</v>
      </c>
      <c r="AA4188">
        <f t="shared" si="724"/>
        <v>0.76442712963860182</v>
      </c>
      <c r="AB4188" s="3">
        <f t="shared" si="725"/>
        <v>12.648059526851673</v>
      </c>
    </row>
    <row r="4189" spans="1:28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10.343999649379141</v>
      </c>
      <c r="J4189" s="5">
        <v>258.08203665940721</v>
      </c>
      <c r="K4189" s="5" cm="1">
        <f t="array" ref="K4189">[2]!PropsSI("H","P",(I4189+1)*100*1000,"T",J4189+273.15,"WATER")/1000</f>
        <v>2956.1919884052681</v>
      </c>
      <c r="L4189" s="5" cm="1">
        <f t="array" ref="L4189">[2]!PropsSI("S","P",(I4189+1)*100*1000,"T",J4189+273.15,"WATER")/1000</f>
        <v>6.8952446821074309</v>
      </c>
      <c r="M4189" s="5" cm="1">
        <f t="array" ref="M4189">[2]!PropsSI("H","P",(I4189+1)*100*1000,"S",E4189*1000,"WATER")/1000</f>
        <v>2835.8280179636713</v>
      </c>
      <c r="N4189" s="5" cm="1">
        <f t="array" ref="N4189">[2]!PropsSI("T","P",(I4189+1)*100*1000,"Q",1,"WATER")-273.15</f>
        <v>185.43196701031263</v>
      </c>
      <c r="O4189" s="5"/>
      <c r="P4189" s="5">
        <f t="shared" si="718"/>
        <v>17.258880209216688</v>
      </c>
      <c r="Q4189">
        <f t="shared" si="716"/>
        <v>10.715479437092727</v>
      </c>
      <c r="S4189">
        <f t="shared" si="719"/>
        <v>1.2282263667429714</v>
      </c>
      <c r="T4189">
        <f t="shared" si="720"/>
        <v>558.17711035501816</v>
      </c>
      <c r="U4189">
        <f t="shared" si="721"/>
        <v>0.20815264619012952</v>
      </c>
      <c r="V4189">
        <f t="shared" si="726"/>
        <v>303.19114867192314</v>
      </c>
      <c r="W4189">
        <f t="shared" si="722"/>
        <v>3154.4049013772537</v>
      </c>
      <c r="X4189">
        <f t="shared" si="717"/>
        <v>13.328112159520497</v>
      </c>
      <c r="Y4189">
        <f t="shared" si="723"/>
        <v>6.8258497423003437</v>
      </c>
      <c r="AA4189">
        <f t="shared" si="724"/>
        <v>0.77224674333953558</v>
      </c>
      <c r="AB4189" s="3">
        <f t="shared" si="725"/>
        <v>13.32811403525475</v>
      </c>
    </row>
    <row r="4190" spans="1:28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10.354496064362701</v>
      </c>
      <c r="J4190" s="5">
        <v>263.42415478109797</v>
      </c>
      <c r="K4190" s="5" cm="1">
        <f t="array" ref="K4190">[2]!PropsSI("H","P",(I4190+1)*100*1000,"T",J4190+273.15,"WATER")/1000</f>
        <v>2968.0333464029518</v>
      </c>
      <c r="L4190" s="5" cm="1">
        <f t="array" ref="L4190">[2]!PropsSI("S","P",(I4190+1)*100*1000,"T",J4190+273.15,"WATER")/1000</f>
        <v>6.9170130969148937</v>
      </c>
      <c r="M4190" s="5" cm="1">
        <f t="array" ref="M4190">[2]!PropsSI("H","P",(I4190+1)*100*1000,"S",E4190*1000,"WATER")/1000</f>
        <v>2844.4883829206042</v>
      </c>
      <c r="N4190" s="5" cm="1">
        <f t="array" ref="N4190">[2]!PropsSI("T","P",(I4190+1)*100*1000,"Q",1,"WATER")-273.15</f>
        <v>185.47325635267896</v>
      </c>
      <c r="O4190" s="5"/>
      <c r="P4190" s="5">
        <f t="shared" si="718"/>
        <v>16.242402413174013</v>
      </c>
      <c r="Q4190">
        <f t="shared" si="716"/>
        <v>9.8568173635473766</v>
      </c>
      <c r="S4190">
        <f t="shared" si="719"/>
        <v>1.2285388077983137</v>
      </c>
      <c r="T4190">
        <f t="shared" si="720"/>
        <v>552.99950864839582</v>
      </c>
      <c r="U4190">
        <f t="shared" si="721"/>
        <v>0.20880248010264071</v>
      </c>
      <c r="V4190">
        <f t="shared" si="726"/>
        <v>300.19060411418633</v>
      </c>
      <c r="W4190">
        <f t="shared" si="722"/>
        <v>3131.2532851618016</v>
      </c>
      <c r="X4190">
        <f t="shared" si="717"/>
        <v>12.384495634411326</v>
      </c>
      <c r="Y4190">
        <f t="shared" si="723"/>
        <v>6.3891574409977672</v>
      </c>
      <c r="AA4190">
        <f t="shared" si="724"/>
        <v>0.76247942502761423</v>
      </c>
      <c r="AB4190" s="3">
        <f t="shared" si="725"/>
        <v>12.384497653064056</v>
      </c>
    </row>
    <row r="4191" spans="1:28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10.345767258051749</v>
      </c>
      <c r="J4191" s="5">
        <v>261.29659272009712</v>
      </c>
      <c r="K4191" s="5" cm="1">
        <f t="array" ref="K4191">[2]!PropsSI("H","P",(I4191+1)*100*1000,"T",J4191+273.15,"WATER")/1000</f>
        <v>2963.3404117327532</v>
      </c>
      <c r="L4191" s="5" cm="1">
        <f t="array" ref="L4191">[2]!PropsSI("S","P",(I4191+1)*100*1000,"T",J4191+273.15,"WATER")/1000</f>
        <v>6.9085912951457109</v>
      </c>
      <c r="M4191" s="5" cm="1">
        <f t="array" ref="M4191">[2]!PropsSI("H","P",(I4191+1)*100*1000,"S",E4191*1000,"WATER")/1000</f>
        <v>2837.068187585352</v>
      </c>
      <c r="N4191" s="5" cm="1">
        <f t="array" ref="N4191">[2]!PropsSI("T","P",(I4191+1)*100*1000,"Q",1,"WATER")-273.15</f>
        <v>185.43892228430093</v>
      </c>
      <c r="O4191" s="5"/>
      <c r="P4191" s="5">
        <f t="shared" si="718"/>
        <v>16.435553028701474</v>
      </c>
      <c r="Q4191">
        <f t="shared" si="716"/>
        <v>9.9467840407072785</v>
      </c>
      <c r="S4191">
        <f t="shared" si="719"/>
        <v>1.2281467604220175</v>
      </c>
      <c r="T4191">
        <f t="shared" si="720"/>
        <v>559.84112086939422</v>
      </c>
      <c r="U4191">
        <f t="shared" si="721"/>
        <v>0.20795117134519056</v>
      </c>
      <c r="V4191">
        <f t="shared" si="726"/>
        <v>305.45994404193243</v>
      </c>
      <c r="W4191">
        <f t="shared" si="722"/>
        <v>3175.4629737702962</v>
      </c>
      <c r="X4191">
        <f t="shared" si="717"/>
        <v>12.521251211449243</v>
      </c>
      <c r="Y4191">
        <f t="shared" si="723"/>
        <v>6.6278812132281368</v>
      </c>
      <c r="AA4191">
        <f t="shared" si="724"/>
        <v>0.76183948213903041</v>
      </c>
      <c r="AB4191" s="3">
        <f t="shared" si="725"/>
        <v>12.521253208054503</v>
      </c>
    </row>
    <row r="4192" spans="1:28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10.346939717850958</v>
      </c>
      <c r="J4192" s="5">
        <v>258.52115368413229</v>
      </c>
      <c r="K4192" s="5" cm="1">
        <f t="array" ref="K4192">[2]!PropsSI("H","P",(I4192+1)*100*1000,"T",J4192+273.15,"WATER")/1000</f>
        <v>2957.1603300011179</v>
      </c>
      <c r="L4192" s="5" cm="1">
        <f t="array" ref="L4192">[2]!PropsSI("S","P",(I4192+1)*100*1000,"T",J4192+273.15,"WATER")/1000</f>
        <v>6.8969517572650689</v>
      </c>
      <c r="M4192" s="5" cm="1">
        <f t="array" ref="M4192">[2]!PropsSI("H","P",(I4192+1)*100*1000,"S",E4192*1000,"WATER")/1000</f>
        <v>2835.7126723747583</v>
      </c>
      <c r="N4192" s="5" cm="1">
        <f t="array" ref="N4192">[2]!PropsSI("T","P",(I4192+1)*100*1000,"Q",1,"WATER")-273.15</f>
        <v>185.44353526771897</v>
      </c>
      <c r="O4192" s="5"/>
      <c r="P4192" s="5">
        <f t="shared" si="718"/>
        <v>16.732039599444978</v>
      </c>
      <c r="Q4192">
        <f t="shared" si="716"/>
        <v>10.281728956321055</v>
      </c>
      <c r="S4192">
        <f t="shared" si="719"/>
        <v>1.2283431811523</v>
      </c>
      <c r="T4192">
        <f t="shared" si="720"/>
        <v>556.16491785754874</v>
      </c>
      <c r="U4192">
        <f t="shared" si="721"/>
        <v>0.20840356003708554</v>
      </c>
      <c r="V4192">
        <f t="shared" si="726"/>
        <v>300.85948895849708</v>
      </c>
      <c r="W4192">
        <f t="shared" si="722"/>
        <v>3133.2687303255598</v>
      </c>
      <c r="X4192">
        <f t="shared" si="717"/>
        <v>12.845937469635039</v>
      </c>
      <c r="Y4192">
        <f t="shared" si="723"/>
        <v>6.5751652997519123</v>
      </c>
      <c r="AA4192">
        <f t="shared" si="724"/>
        <v>0.76774498048650475</v>
      </c>
      <c r="AB4192" s="3">
        <f t="shared" si="725"/>
        <v>12.845939415775309</v>
      </c>
    </row>
    <row r="4193" spans="1:28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10.349273618808732</v>
      </c>
      <c r="J4193" s="5">
        <v>258.98965642532653</v>
      </c>
      <c r="K4193" s="5" cm="1">
        <f t="array" ref="K4193">[2]!PropsSI("H","P",(I4193+1)*100*1000,"T",J4193+273.15,"WATER")/1000</f>
        <v>2958.1958788611</v>
      </c>
      <c r="L4193" s="5" cm="1">
        <f t="array" ref="L4193">[2]!PropsSI("S","P",(I4193+1)*100*1000,"T",J4193+273.15,"WATER")/1000</f>
        <v>6.8988073475744836</v>
      </c>
      <c r="M4193" s="5" cm="1">
        <f t="array" ref="M4193">[2]!PropsSI("H","P",(I4193+1)*100*1000,"S",E4193*1000,"WATER")/1000</f>
        <v>2836.8897185527567</v>
      </c>
      <c r="N4193" s="5" cm="1">
        <f t="array" ref="N4193">[2]!PropsSI("T","P",(I4193+1)*100*1000,"Q",1,"WATER")-273.15</f>
        <v>185.45271676831385</v>
      </c>
      <c r="O4193" s="5"/>
      <c r="P4193" s="5">
        <f t="shared" si="718"/>
        <v>17.049696347590395</v>
      </c>
      <c r="Q4193">
        <f t="shared" si="716"/>
        <v>10.53151751501594</v>
      </c>
      <c r="S4193">
        <f t="shared" si="719"/>
        <v>1.228269322812213</v>
      </c>
      <c r="T4193">
        <f t="shared" si="720"/>
        <v>557.76264568670661</v>
      </c>
      <c r="U4193">
        <f t="shared" si="721"/>
        <v>0.20821102367407415</v>
      </c>
      <c r="V4193">
        <f t="shared" si="726"/>
        <v>303.03490412832804</v>
      </c>
      <c r="W4193">
        <f t="shared" si="722"/>
        <v>3153.5111677416558</v>
      </c>
      <c r="X4193">
        <f t="shared" si="717"/>
        <v>13.129550571247723</v>
      </c>
      <c r="Y4193">
        <f t="shared" si="723"/>
        <v>6.7497757612730576</v>
      </c>
      <c r="AA4193">
        <f t="shared" si="724"/>
        <v>0.77007544343772183</v>
      </c>
      <c r="AB4193" s="3">
        <f t="shared" si="725"/>
        <v>13.129552475349179</v>
      </c>
    </row>
    <row r="4194" spans="1:28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10.347861400801271</v>
      </c>
      <c r="J4194" s="5">
        <v>258.95702486404798</v>
      </c>
      <c r="K4194" s="5" cm="1">
        <f t="array" ref="K4194">[2]!PropsSI("H","P",(I4194+1)*100*1000,"T",J4194+273.15,"WATER")/1000</f>
        <v>2958.1281706597119</v>
      </c>
      <c r="L4194" s="5" cm="1">
        <f t="array" ref="L4194">[2]!PropsSI("S","P",(I4194+1)*100*1000,"T",J4194+273.15,"WATER")/1000</f>
        <v>6.8987353379114031</v>
      </c>
      <c r="M4194" s="5" cm="1">
        <f t="array" ref="M4194">[2]!PropsSI("H","P",(I4194+1)*100*1000,"S",E4194*1000,"WATER")/1000</f>
        <v>2836.0944304072505</v>
      </c>
      <c r="N4194" s="5" cm="1">
        <f t="array" ref="N4194">[2]!PropsSI("T","P",(I4194+1)*100*1000,"Q",1,"WATER")-273.15</f>
        <v>185.44716131963071</v>
      </c>
      <c r="O4194" s="5"/>
      <c r="P4194" s="5">
        <f t="shared" si="718"/>
        <v>16.875196758477973</v>
      </c>
      <c r="Q4194">
        <f t="shared" si="716"/>
        <v>10.379760242649212</v>
      </c>
      <c r="S4194">
        <f t="shared" si="719"/>
        <v>1.2282632645256264</v>
      </c>
      <c r="T4194">
        <f t="shared" si="720"/>
        <v>557.76921290964356</v>
      </c>
      <c r="U4194">
        <f t="shared" si="721"/>
        <v>0.20820819321352099</v>
      </c>
      <c r="V4194">
        <f t="shared" si="726"/>
        <v>302.78212647541579</v>
      </c>
      <c r="W4194">
        <f t="shared" si="722"/>
        <v>3150.845202852172</v>
      </c>
      <c r="X4194">
        <f t="shared" si="717"/>
        <v>12.965206608556834</v>
      </c>
      <c r="Y4194">
        <f t="shared" si="723"/>
        <v>6.6845329109849274</v>
      </c>
      <c r="AA4194">
        <f t="shared" si="724"/>
        <v>0.76829969584091573</v>
      </c>
      <c r="AB4194" s="3">
        <f t="shared" si="725"/>
        <v>12.965208536794233</v>
      </c>
    </row>
    <row r="4195" spans="1:28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10.350658332996659</v>
      </c>
      <c r="J4195" s="5">
        <v>259.52531073651414</v>
      </c>
      <c r="K4195" s="5" cm="1">
        <f t="array" ref="K4195">[2]!PropsSI("H","P",(I4195+1)*100*1000,"T",J4195+273.15,"WATER")/1000</f>
        <v>2959.3838060791409</v>
      </c>
      <c r="L4195" s="5" cm="1">
        <f t="array" ref="L4195">[2]!PropsSI("S","P",(I4195+1)*100*1000,"T",J4195+273.15,"WATER")/1000</f>
        <v>6.9009844306023371</v>
      </c>
      <c r="M4195" s="5" cm="1">
        <f t="array" ref="M4195">[2]!PropsSI("H","P",(I4195+1)*100*1000,"S",E4195*1000,"WATER")/1000</f>
        <v>2835.6970589780944</v>
      </c>
      <c r="N4195" s="5" cm="1">
        <f t="array" ref="N4195">[2]!PropsSI("T","P",(I4195+1)*100*1000,"Q",1,"WATER")-273.15</f>
        <v>185.45816349416179</v>
      </c>
      <c r="O4195" s="5"/>
      <c r="P4195" s="5">
        <f t="shared" si="718"/>
        <v>16.534572931195207</v>
      </c>
      <c r="Q4195">
        <f t="shared" si="716"/>
        <v>10.079449037103911</v>
      </c>
      <c r="S4195">
        <f t="shared" si="719"/>
        <v>1.228276953156024</v>
      </c>
      <c r="T4195">
        <f t="shared" si="720"/>
        <v>557.72379241358863</v>
      </c>
      <c r="U4195">
        <f t="shared" si="721"/>
        <v>0.20821777300181091</v>
      </c>
      <c r="V4195">
        <f t="shared" si="726"/>
        <v>302.56018111395991</v>
      </c>
      <c r="W4195">
        <f t="shared" si="722"/>
        <v>3148.6554708617687</v>
      </c>
      <c r="X4195">
        <f t="shared" si="717"/>
        <v>12.641746494465595</v>
      </c>
      <c r="Y4195">
        <f t="shared" si="723"/>
        <v>6.565368260002149</v>
      </c>
      <c r="AA4195">
        <f t="shared" si="724"/>
        <v>0.7645645596439562</v>
      </c>
      <c r="AB4195" s="3">
        <f t="shared" si="725"/>
        <v>12.641748472040142</v>
      </c>
    </row>
    <row r="4196" spans="1:28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10.34851566692622</v>
      </c>
      <c r="J4196" s="5">
        <v>258.53085197327357</v>
      </c>
      <c r="K4196" s="5" cm="1">
        <f t="array" ref="K4196">[2]!PropsSI("H","P",(I4196+1)*100*1000,"T",J4196+273.15,"WATER")/1000</f>
        <v>2957.1763702675908</v>
      </c>
      <c r="L4196" s="5" cm="1">
        <f t="array" ref="L4196">[2]!PropsSI("S","P",(I4196+1)*100*1000,"T",J4196+273.15,"WATER")/1000</f>
        <v>6.8969202951373001</v>
      </c>
      <c r="M4196" s="5" cm="1">
        <f t="array" ref="M4196">[2]!PropsSI("H","P",(I4196+1)*100*1000,"S",E4196*1000,"WATER")/1000</f>
        <v>2834.3552665459724</v>
      </c>
      <c r="N4196" s="5" cm="1">
        <f t="array" ref="N4196">[2]!PropsSI("T","P",(I4196+1)*100*1000,"Q",1,"WATER")-273.15</f>
        <v>185.44973516954229</v>
      </c>
      <c r="O4196" s="5"/>
      <c r="P4196" s="5">
        <f t="shared" si="718"/>
        <v>16.604028728115615</v>
      </c>
      <c r="Q4196">
        <f t="shared" si="716"/>
        <v>10.15217676958083</v>
      </c>
      <c r="S4196">
        <f t="shared" si="719"/>
        <v>1.2282809764196772</v>
      </c>
      <c r="T4196">
        <f t="shared" si="720"/>
        <v>557.4802995631635</v>
      </c>
      <c r="U4196">
        <f t="shared" si="721"/>
        <v>0.20824455266774641</v>
      </c>
      <c r="V4196">
        <f t="shared" si="726"/>
        <v>301.84629090387881</v>
      </c>
      <c r="W4196">
        <f t="shared" si="722"/>
        <v>3141.5605972734143</v>
      </c>
      <c r="X4196">
        <f t="shared" si="717"/>
        <v>12.714570996843406</v>
      </c>
      <c r="Y4196">
        <f t="shared" si="723"/>
        <v>6.5658641759085752</v>
      </c>
      <c r="AA4196">
        <f t="shared" si="724"/>
        <v>0.76575228646536375</v>
      </c>
      <c r="AB4196" s="3">
        <f t="shared" si="725"/>
        <v>12.714572963091118</v>
      </c>
    </row>
    <row r="4197" spans="1:28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10.348149927506393</v>
      </c>
      <c r="J4197" s="5">
        <v>260.25984777318956</v>
      </c>
      <c r="K4197" s="5" cm="1">
        <f t="array" ref="K4197">[2]!PropsSI("H","P",(I4197+1)*100*1000,"T",J4197+273.15,"WATER")/1000</f>
        <v>2961.0271702161008</v>
      </c>
      <c r="L4197" s="5" cm="1">
        <f t="array" ref="L4197">[2]!PropsSI("S","P",(I4197+1)*100*1000,"T",J4197+273.15,"WATER")/1000</f>
        <v>6.9041655446883015</v>
      </c>
      <c r="M4197" s="5" cm="1">
        <f t="array" ref="M4197">[2]!PropsSI("H","P",(I4197+1)*100*1000,"S",E4197*1000,"WATER")/1000</f>
        <v>2837.6418244653314</v>
      </c>
      <c r="N4197" s="5" cm="1">
        <f t="array" ref="N4197">[2]!PropsSI("T","P",(I4197+1)*100*1000,"Q",1,"WATER")-273.15</f>
        <v>185.4482963834883</v>
      </c>
      <c r="O4197" s="5"/>
      <c r="P4197" s="5">
        <f t="shared" si="718"/>
        <v>16.546608989231302</v>
      </c>
      <c r="Q4197">
        <f t="shared" si="716"/>
        <v>10.095359905697471</v>
      </c>
      <c r="S4197">
        <f t="shared" si="719"/>
        <v>1.2283141232178754</v>
      </c>
      <c r="T4197">
        <f t="shared" si="720"/>
        <v>556.81617484400113</v>
      </c>
      <c r="U4197">
        <f t="shared" si="721"/>
        <v>0.20832545069466965</v>
      </c>
      <c r="V4197">
        <f t="shared" si="726"/>
        <v>302.24650040255057</v>
      </c>
      <c r="W4197">
        <f t="shared" si="722"/>
        <v>3146.7372534519732</v>
      </c>
      <c r="X4197">
        <f t="shared" si="717"/>
        <v>12.656334390581607</v>
      </c>
      <c r="Y4197">
        <f t="shared" si="723"/>
        <v>6.5585903122275671</v>
      </c>
      <c r="AA4197">
        <f t="shared" si="724"/>
        <v>0.76489003723443516</v>
      </c>
      <c r="AB4197" s="3">
        <f t="shared" si="725"/>
        <v>12.65633636587677</v>
      </c>
    </row>
    <row r="4198" spans="1:28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10.347267881040221</v>
      </c>
      <c r="J4198" s="5">
        <v>259.96481455414596</v>
      </c>
      <c r="K4198" s="5" cm="1">
        <f t="array" ref="K4198">[2]!PropsSI("H","P",(I4198+1)*100*1000,"T",J4198+273.15,"WATER")/1000</f>
        <v>2960.3738664518696</v>
      </c>
      <c r="L4198" s="5" cm="1">
        <f t="array" ref="L4198">[2]!PropsSI("S","P",(I4198+1)*100*1000,"T",J4198+273.15,"WATER")/1000</f>
        <v>6.9029749489927728</v>
      </c>
      <c r="M4198" s="5" cm="1">
        <f t="array" ref="M4198">[2]!PropsSI("H","P",(I4198+1)*100*1000,"S",E4198*1000,"WATER")/1000</f>
        <v>2838.3795764697866</v>
      </c>
      <c r="N4198" s="5" cm="1">
        <f t="array" ref="N4198">[2]!PropsSI("T","P",(I4198+1)*100*1000,"Q",1,"WATER")-273.15</f>
        <v>185.44482634204729</v>
      </c>
      <c r="O4198" s="5"/>
      <c r="P4198" s="5">
        <f t="shared" si="718"/>
        <v>16.763577440968298</v>
      </c>
      <c r="Q4198">
        <f t="shared" si="716"/>
        <v>10.294059936041423</v>
      </c>
      <c r="S4198">
        <f t="shared" si="719"/>
        <v>1.2283383788810036</v>
      </c>
      <c r="T4198">
        <f t="shared" si="720"/>
        <v>556.28249661824418</v>
      </c>
      <c r="U4198">
        <f t="shared" si="721"/>
        <v>0.20838961535964742</v>
      </c>
      <c r="V4198">
        <f t="shared" si="726"/>
        <v>301.91101979978674</v>
      </c>
      <c r="W4198">
        <f t="shared" si="722"/>
        <v>3144.0456807690721</v>
      </c>
      <c r="X4198">
        <f t="shared" si="717"/>
        <v>12.866692426825207</v>
      </c>
      <c r="Y4198">
        <f t="shared" si="723"/>
        <v>6.6184379326363754</v>
      </c>
      <c r="AA4198">
        <f t="shared" si="724"/>
        <v>0.76753869602925284</v>
      </c>
      <c r="AB4198" s="3">
        <f t="shared" si="725"/>
        <v>12.866694369826206</v>
      </c>
    </row>
    <row r="4199" spans="1:28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10.349034496166087</v>
      </c>
      <c r="J4199" s="5">
        <v>260.83571624894603</v>
      </c>
      <c r="K4199" s="5" cm="1">
        <f t="array" ref="K4199">[2]!PropsSI("H","P",(I4199+1)*100*1000,"T",J4199+273.15,"WATER")/1000</f>
        <v>2962.3047201526956</v>
      </c>
      <c r="L4199" s="5" cm="1">
        <f t="array" ref="L4199">[2]!PropsSI("S","P",(I4199+1)*100*1000,"T",J4199+273.15,"WATER")/1000</f>
        <v>6.9065247028045542</v>
      </c>
      <c r="M4199" s="5" cm="1">
        <f t="array" ref="M4199">[2]!PropsSI("H","P",(I4199+1)*100*1000,"S",E4199*1000,"WATER")/1000</f>
        <v>2837.8655969379142</v>
      </c>
      <c r="N4199" s="5" cm="1">
        <f t="array" ref="N4199">[2]!PropsSI("T","P",(I4199+1)*100*1000,"Q",1,"WATER")-273.15</f>
        <v>185.45177613474948</v>
      </c>
      <c r="O4199" s="5"/>
      <c r="P4199" s="5">
        <f t="shared" si="718"/>
        <v>16.534227335224447</v>
      </c>
      <c r="Q4199">
        <f t="shared" si="716"/>
        <v>10.062745732454173</v>
      </c>
      <c r="S4199">
        <f t="shared" si="719"/>
        <v>1.2282557551441131</v>
      </c>
      <c r="T4199">
        <f t="shared" si="720"/>
        <v>558.00430202041866</v>
      </c>
      <c r="U4199">
        <f t="shared" si="721"/>
        <v>0.20818105336210321</v>
      </c>
      <c r="V4199">
        <f t="shared" si="726"/>
        <v>303.6482736012407</v>
      </c>
      <c r="W4199">
        <f t="shared" si="722"/>
        <v>3159.5176855249292</v>
      </c>
      <c r="X4199">
        <f t="shared" si="717"/>
        <v>12.631771786450129</v>
      </c>
      <c r="Y4199">
        <f t="shared" si="723"/>
        <v>6.599894866110029</v>
      </c>
      <c r="AA4199">
        <f t="shared" si="724"/>
        <v>0.76397726422181178</v>
      </c>
      <c r="AB4199" s="3">
        <f t="shared" si="725"/>
        <v>12.631773765586271</v>
      </c>
    </row>
    <row r="4200" spans="1:28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10.345780513279351</v>
      </c>
      <c r="J4200" s="5">
        <v>260.43464774879669</v>
      </c>
      <c r="K4200" s="5" cm="1">
        <f t="array" ref="K4200">[2]!PropsSI("H","P",(I4200+1)*100*1000,"T",J4200+273.15,"WATER")/1000</f>
        <v>2961.4242284371549</v>
      </c>
      <c r="L4200" s="5" cm="1">
        <f t="array" ref="L4200">[2]!PropsSI("S","P",(I4200+1)*100*1000,"T",J4200+273.15,"WATER")/1000</f>
        <v>6.9050025218245992</v>
      </c>
      <c r="M4200" s="5" cm="1">
        <f t="array" ref="M4200">[2]!PropsSI("H","P",(I4200+1)*100*1000,"S",E4200*1000,"WATER")/1000</f>
        <v>2837.2743001352615</v>
      </c>
      <c r="N4200" s="5" cm="1">
        <f t="array" ref="N4200">[2]!PropsSI("T","P",(I4200+1)*100*1000,"Q",1,"WATER")-273.15</f>
        <v>185.43897443841104</v>
      </c>
      <c r="O4200" s="5"/>
      <c r="P4200" s="5">
        <f t="shared" si="718"/>
        <v>16.631214074458661</v>
      </c>
      <c r="Q4200">
        <f t="shared" si="716"/>
        <v>10.144045383419279</v>
      </c>
      <c r="S4200">
        <f t="shared" si="719"/>
        <v>1.2282193491841085</v>
      </c>
      <c r="T4200">
        <f t="shared" si="720"/>
        <v>558.44994605904037</v>
      </c>
      <c r="U4200">
        <f t="shared" si="721"/>
        <v>0.20812175017955589</v>
      </c>
      <c r="V4200">
        <f t="shared" si="726"/>
        <v>303.97958204138354</v>
      </c>
      <c r="W4200">
        <f t="shared" si="722"/>
        <v>3162.2192157264353</v>
      </c>
      <c r="X4200">
        <f t="shared" si="717"/>
        <v>12.721534035736585</v>
      </c>
      <c r="Y4200">
        <f t="shared" si="723"/>
        <v>6.6434477528244855</v>
      </c>
      <c r="AA4200">
        <f t="shared" si="724"/>
        <v>0.76491926229517715</v>
      </c>
      <c r="AB4200" s="3">
        <f t="shared" si="725"/>
        <v>12.721536000908086</v>
      </c>
    </row>
    <row r="4201" spans="1:28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10.347256349694462</v>
      </c>
      <c r="J4201" s="5">
        <v>261.16145458530571</v>
      </c>
      <c r="K4201" s="5" cm="1">
        <f t="array" ref="K4201">[2]!PropsSI("H","P",(I4201+1)*100*1000,"T",J4201+273.15,"WATER")/1000</f>
        <v>2963.0349427977148</v>
      </c>
      <c r="L4201" s="5" cm="1">
        <f t="array" ref="L4201">[2]!PropsSI("S","P",(I4201+1)*100*1000,"T",J4201+273.15,"WATER")/1000</f>
        <v>6.9079613709843457</v>
      </c>
      <c r="M4201" s="5" cm="1">
        <f t="array" ref="M4201">[2]!PropsSI("H","P",(I4201+1)*100*1000,"S",E4201*1000,"WATER")/1000</f>
        <v>2836.5416453171943</v>
      </c>
      <c r="N4201" s="5" cm="1">
        <f t="array" ref="N4201">[2]!PropsSI("T","P",(I4201+1)*100*1000,"Q",1,"WATER")-273.15</f>
        <v>185.4447809754073</v>
      </c>
      <c r="O4201" s="5"/>
      <c r="P4201" s="5">
        <f t="shared" si="718"/>
        <v>16.159466207314178</v>
      </c>
      <c r="Q4201">
        <f t="shared" si="716"/>
        <v>9.7293498262299796</v>
      </c>
      <c r="S4201">
        <f t="shared" si="719"/>
        <v>1.2282306010317598</v>
      </c>
      <c r="T4201">
        <f t="shared" si="720"/>
        <v>558.34870834208346</v>
      </c>
      <c r="U4201">
        <f t="shared" si="721"/>
        <v>0.20813627860203265</v>
      </c>
      <c r="V4201">
        <f t="shared" si="726"/>
        <v>303.5933932507948</v>
      </c>
      <c r="W4201">
        <f t="shared" si="722"/>
        <v>3158.3842799141576</v>
      </c>
      <c r="X4201">
        <f t="shared" si="717"/>
        <v>12.274376902009287</v>
      </c>
      <c r="Y4201">
        <f t="shared" si="723"/>
        <v>6.4771628164497725</v>
      </c>
      <c r="AA4201">
        <f t="shared" si="724"/>
        <v>0.75957824233182436</v>
      </c>
      <c r="AB4201" s="3">
        <f t="shared" si="725"/>
        <v>12.274378938772216</v>
      </c>
    </row>
    <row r="4202" spans="1:28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10.344749974003545</v>
      </c>
      <c r="J4202" s="5">
        <v>260.11541570262352</v>
      </c>
      <c r="K4202" s="5" cm="1">
        <f t="array" ref="K4202">[2]!PropsSI("H","P",(I4202+1)*100*1000,"T",J4202+273.15,"WATER")/1000</f>
        <v>2960.7177398691015</v>
      </c>
      <c r="L4202" s="5" cm="1">
        <f t="array" ref="L4202">[2]!PropsSI("S","P",(I4202+1)*100*1000,"T",J4202+273.15,"WATER")/1000</f>
        <v>6.903718416636262</v>
      </c>
      <c r="M4202" s="5" cm="1">
        <f t="array" ref="M4202">[2]!PropsSI("H","P",(I4202+1)*100*1000,"S",E4202*1000,"WATER")/1000</f>
        <v>2833.3322978475462</v>
      </c>
      <c r="N4202" s="5" cm="1">
        <f t="array" ref="N4202">[2]!PropsSI("T","P",(I4202+1)*100*1000,"Q",1,"WATER")-273.15</f>
        <v>185.43491952868044</v>
      </c>
      <c r="O4202" s="5"/>
      <c r="P4202" s="5">
        <f t="shared" si="718"/>
        <v>15.983342660501124</v>
      </c>
      <c r="Q4202">
        <f t="shared" si="716"/>
        <v>9.5749225565564693</v>
      </c>
      <c r="S4202">
        <f t="shared" si="719"/>
        <v>1.228178672506117</v>
      </c>
      <c r="T4202">
        <f t="shared" si="720"/>
        <v>559.15009949748128</v>
      </c>
      <c r="U4202">
        <f t="shared" si="721"/>
        <v>0.20803443253377724</v>
      </c>
      <c r="V4202">
        <f t="shared" si="726"/>
        <v>303.39537380431256</v>
      </c>
      <c r="W4202">
        <f t="shared" si="722"/>
        <v>3155.0457227024076</v>
      </c>
      <c r="X4202">
        <f t="shared" si="717"/>
        <v>12.107962216637805</v>
      </c>
      <c r="Y4202">
        <f t="shared" si="723"/>
        <v>6.4162899195449699</v>
      </c>
      <c r="AA4202">
        <f t="shared" si="724"/>
        <v>0.75753642642701469</v>
      </c>
      <c r="AB4202" s="3">
        <f t="shared" si="725"/>
        <v>12.107964281394475</v>
      </c>
    </row>
    <row r="4203" spans="1:28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10.345492166589807</v>
      </c>
      <c r="J4203" s="5">
        <v>260.47049875444736</v>
      </c>
      <c r="K4203" s="5" cm="1">
        <f t="array" ref="K4203">[2]!PropsSI("H","P",(I4203+1)*100*1000,"T",J4203+273.15,"WATER")/1000</f>
        <v>2961.5049643269122</v>
      </c>
      <c r="L4203" s="5" cm="1">
        <f t="array" ref="L4203">[2]!PropsSI("S","P",(I4203+1)*100*1000,"T",J4203+273.15,"WATER")/1000</f>
        <v>6.9051651107843179</v>
      </c>
      <c r="M4203" s="5" cm="1">
        <f t="array" ref="M4203">[2]!PropsSI("H","P",(I4203+1)*100*1000,"S",E4203*1000,"WATER")/1000</f>
        <v>2834.3093082891132</v>
      </c>
      <c r="N4203" s="5" cm="1">
        <f t="array" ref="N4203">[2]!PropsSI("T","P",(I4203+1)*100*1000,"Q",1,"WATER")-273.15</f>
        <v>185.43783989672608</v>
      </c>
      <c r="O4203" s="5"/>
      <c r="P4203" s="5">
        <f t="shared" si="718"/>
        <v>16.03298380947745</v>
      </c>
      <c r="Q4203">
        <f t="shared" si="716"/>
        <v>9.6170943237353086</v>
      </c>
      <c r="S4203">
        <f t="shared" si="719"/>
        <v>1.2281905082777189</v>
      </c>
      <c r="T4203">
        <f t="shared" si="720"/>
        <v>558.98071173150413</v>
      </c>
      <c r="U4203">
        <f t="shared" si="721"/>
        <v>0.20805626409616898</v>
      </c>
      <c r="V4203">
        <f t="shared" si="726"/>
        <v>303.53983374216239</v>
      </c>
      <c r="W4203">
        <f t="shared" si="722"/>
        <v>3156.8221839813177</v>
      </c>
      <c r="X4203">
        <f t="shared" si="717"/>
        <v>12.154062546480878</v>
      </c>
      <c r="Y4203">
        <f t="shared" si="723"/>
        <v>6.4362077632208132</v>
      </c>
      <c r="AA4203">
        <f t="shared" si="724"/>
        <v>0.75806629307648887</v>
      </c>
      <c r="AB4203" s="3">
        <f t="shared" si="725"/>
        <v>12.154064603405933</v>
      </c>
    </row>
    <row r="4204" spans="1:28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10.345384583140259</v>
      </c>
      <c r="J4204" s="5">
        <v>261.47556486697863</v>
      </c>
      <c r="K4204" s="5" cm="1">
        <f t="array" ref="K4204">[2]!PropsSI("H","P",(I4204+1)*100*1000,"T",J4204+273.15,"WATER")/1000</f>
        <v>2963.739389938502</v>
      </c>
      <c r="L4204" s="5" cm="1">
        <f t="array" ref="L4204">[2]!PropsSI("S","P",(I4204+1)*100*1000,"T",J4204+273.15,"WATER")/1000</f>
        <v>6.9093526779226533</v>
      </c>
      <c r="M4204" s="5" cm="1">
        <f t="array" ref="M4204">[2]!PropsSI("H","P",(I4204+1)*100*1000,"S",E4204*1000,"WATER")/1000</f>
        <v>2835.943146481749</v>
      </c>
      <c r="N4204" s="5" cm="1">
        <f t="array" ref="N4204">[2]!PropsSI("T","P",(I4204+1)*100*1000,"Q",1,"WATER")-273.15</f>
        <v>185.43741658830993</v>
      </c>
      <c r="O4204" s="5"/>
      <c r="P4204" s="5">
        <f t="shared" si="718"/>
        <v>16.06789063311615</v>
      </c>
      <c r="Q4204">
        <f t="shared" si="716"/>
        <v>9.6311558662317207</v>
      </c>
      <c r="S4204">
        <f t="shared" si="719"/>
        <v>1.2281642641162538</v>
      </c>
      <c r="T4204">
        <f t="shared" si="720"/>
        <v>559.47570573744474</v>
      </c>
      <c r="U4204">
        <f t="shared" si="721"/>
        <v>0.20799542290399525</v>
      </c>
      <c r="V4204">
        <f t="shared" si="726"/>
        <v>304.66357970941579</v>
      </c>
      <c r="W4204">
        <f t="shared" si="722"/>
        <v>3167.7421514932525</v>
      </c>
      <c r="X4204">
        <f t="shared" si="717"/>
        <v>12.177299319797635</v>
      </c>
      <c r="Y4204">
        <f t="shared" si="723"/>
        <v>6.4828464861365616</v>
      </c>
      <c r="AA4204">
        <f t="shared" si="724"/>
        <v>0.75786558739079712</v>
      </c>
      <c r="AB4204" s="3">
        <f t="shared" si="725"/>
        <v>12.177301372797658</v>
      </c>
    </row>
    <row r="4205" spans="1:28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10.346371225937251</v>
      </c>
      <c r="J4205" s="5">
        <v>259.48197256785488</v>
      </c>
      <c r="K4205" s="5" cm="1">
        <f t="array" ref="K4205">[2]!PropsSI("H","P",(I4205+1)*100*1000,"T",J4205+273.15,"WATER")/1000</f>
        <v>2959.3023723301271</v>
      </c>
      <c r="L4205" s="5" cm="1">
        <f t="array" ref="L4205">[2]!PropsSI("S","P",(I4205+1)*100*1000,"T",J4205+273.15,"WATER")/1000</f>
        <v>6.9009992454013718</v>
      </c>
      <c r="M4205" s="5" cm="1">
        <f t="array" ref="M4205">[2]!PropsSI("H","P",(I4205+1)*100*1000,"S",E4205*1000,"WATER")/1000</f>
        <v>2833.8029298488646</v>
      </c>
      <c r="N4205" s="5" cm="1">
        <f t="array" ref="N4205">[2]!PropsSI("T","P",(I4205+1)*100*1000,"Q",1,"WATER")-273.15</f>
        <v>185.44129861195808</v>
      </c>
      <c r="O4205" s="5"/>
      <c r="P4205" s="5">
        <f t="shared" si="718"/>
        <v>16.303434243632381</v>
      </c>
      <c r="Q4205">
        <f t="shared" si="716"/>
        <v>9.8615963068787789</v>
      </c>
      <c r="S4205">
        <f t="shared" si="719"/>
        <v>1.2281959999451921</v>
      </c>
      <c r="T4205">
        <f t="shared" si="720"/>
        <v>558.94362422344966</v>
      </c>
      <c r="U4205">
        <f t="shared" si="721"/>
        <v>0.20806207176178448</v>
      </c>
      <c r="V4205">
        <f t="shared" si="726"/>
        <v>303.31122264662804</v>
      </c>
      <c r="W4205">
        <f t="shared" si="722"/>
        <v>3154.5175103648585</v>
      </c>
      <c r="X4205">
        <f t="shared" si="717"/>
        <v>12.414330462644159</v>
      </c>
      <c r="Y4205">
        <f t="shared" si="723"/>
        <v>6.5164516700111887</v>
      </c>
      <c r="AA4205">
        <f t="shared" si="724"/>
        <v>0.76145505854352158</v>
      </c>
      <c r="AB4205" s="3">
        <f t="shared" si="725"/>
        <v>12.41433247644555</v>
      </c>
    </row>
    <row r="4206" spans="1:28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10.345448419714486</v>
      </c>
      <c r="J4206" s="5">
        <v>260.44382657789697</v>
      </c>
      <c r="K4206" s="5" cm="1">
        <f t="array" ref="K4206">[2]!PropsSI("H","P",(I4206+1)*100*1000,"T",J4206+273.15,"WATER")/1000</f>
        <v>2961.4457992908729</v>
      </c>
      <c r="L4206" s="5" cm="1">
        <f t="array" ref="L4206">[2]!PropsSI("S","P",(I4206+1)*100*1000,"T",J4206+273.15,"WATER")/1000</f>
        <v>6.9050559454990159</v>
      </c>
      <c r="M4206" s="5" cm="1">
        <f t="array" ref="M4206">[2]!PropsSI("H","P",(I4206+1)*100*1000,"S",E4206*1000,"WATER")/1000</f>
        <v>2834.8688906771281</v>
      </c>
      <c r="N4206" s="5" cm="1">
        <f t="array" ref="N4206">[2]!PropsSI("T","P",(I4206+1)*100*1000,"Q",1,"WATER")-273.15</f>
        <v>185.4376677663509</v>
      </c>
      <c r="O4206" s="5"/>
      <c r="P4206" s="5">
        <f t="shared" si="718"/>
        <v>16.257186368640461</v>
      </c>
      <c r="Q4206">
        <f t="shared" si="716"/>
        <v>9.8027800338751625</v>
      </c>
      <c r="S4206">
        <f t="shared" si="719"/>
        <v>1.2281561729094739</v>
      </c>
      <c r="T4206">
        <f t="shared" si="720"/>
        <v>559.6358451173877</v>
      </c>
      <c r="U4206">
        <f t="shared" si="721"/>
        <v>0.20797588115987228</v>
      </c>
      <c r="V4206">
        <f t="shared" si="726"/>
        <v>304.46464502687576</v>
      </c>
      <c r="W4206">
        <f t="shared" si="722"/>
        <v>3165.4275097874583</v>
      </c>
      <c r="X4206">
        <f t="shared" si="717"/>
        <v>12.359825516973096</v>
      </c>
      <c r="Y4206">
        <f t="shared" si="723"/>
        <v>6.5384816026315447</v>
      </c>
      <c r="AA4206">
        <f t="shared" si="724"/>
        <v>0.76026855197383425</v>
      </c>
      <c r="AB4206" s="3">
        <f t="shared" si="725"/>
        <v>12.35982753965504</v>
      </c>
    </row>
    <row r="4207" spans="1:28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10.343626435329707</v>
      </c>
      <c r="J4207" s="5">
        <v>261.28694991444195</v>
      </c>
      <c r="K4207" s="5" cm="1">
        <f t="array" ref="K4207">[2]!PropsSI("H","P",(I4207+1)*100*1000,"T",J4207+273.15,"WATER")/1000</f>
        <v>2963.326397222017</v>
      </c>
      <c r="L4207" s="5" cm="1">
        <f t="array" ref="L4207">[2]!PropsSI("S","P",(I4207+1)*100*1000,"T",J4207+273.15,"WATER")/1000</f>
        <v>6.9086488908130512</v>
      </c>
      <c r="M4207" s="5" cm="1">
        <f t="array" ref="M4207">[2]!PropsSI("H","P",(I4207+1)*100*1000,"S",E4207*1000,"WATER")/1000</f>
        <v>2836.9172156664376</v>
      </c>
      <c r="N4207" s="5" cm="1">
        <f t="array" ref="N4207">[2]!PropsSI("T","P",(I4207+1)*100*1000,"Q",1,"WATER")-273.15</f>
        <v>185.43049836041092</v>
      </c>
      <c r="O4207" s="5"/>
      <c r="P4207" s="5">
        <f t="shared" si="718"/>
        <v>16.152190333758995</v>
      </c>
      <c r="Q4207">
        <f t="shared" si="716"/>
        <v>9.725551238829226</v>
      </c>
      <c r="S4207">
        <f t="shared" si="719"/>
        <v>1.2282317802264442</v>
      </c>
      <c r="T4207">
        <f t="shared" si="720"/>
        <v>558.04431177866525</v>
      </c>
      <c r="U4207">
        <f t="shared" si="721"/>
        <v>0.20816839222758876</v>
      </c>
      <c r="V4207">
        <f t="shared" si="726"/>
        <v>303.42649606544046</v>
      </c>
      <c r="W4207">
        <f t="shared" si="722"/>
        <v>3157.0511177770618</v>
      </c>
      <c r="X4207">
        <f t="shared" si="717"/>
        <v>12.269143072036078</v>
      </c>
      <c r="Y4207">
        <f t="shared" si="723"/>
        <v>6.4698594139565948</v>
      </c>
      <c r="AA4207">
        <f t="shared" si="724"/>
        <v>0.7595963678080645</v>
      </c>
      <c r="AB4207" s="3">
        <f t="shared" si="725"/>
        <v>12.269145109667861</v>
      </c>
    </row>
    <row r="4208" spans="1:28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10.350026214394022</v>
      </c>
      <c r="J4208" s="5">
        <v>262.23429997551284</v>
      </c>
      <c r="K4208" s="5" cm="1">
        <f t="array" ref="K4208">[2]!PropsSI("H","P",(I4208+1)*100*1000,"T",J4208+273.15,"WATER")/1000</f>
        <v>2965.4084630178854</v>
      </c>
      <c r="L4208" s="5" cm="1">
        <f t="array" ref="L4208">[2]!PropsSI("S","P",(I4208+1)*100*1000,"T",J4208+273.15,"WATER")/1000</f>
        <v>6.9122907002159053</v>
      </c>
      <c r="M4208" s="5" cm="1">
        <f t="array" ref="M4208">[2]!PropsSI("H","P",(I4208+1)*100*1000,"S",E4208*1000,"WATER")/1000</f>
        <v>2837.5970050943561</v>
      </c>
      <c r="N4208" s="5" cm="1">
        <f t="array" ref="N4208">[2]!PropsSI("T","P",(I4208+1)*100*1000,"Q",1,"WATER")-273.15</f>
        <v>185.4556771420111</v>
      </c>
      <c r="O4208" s="5"/>
      <c r="P4208" s="5">
        <f t="shared" si="718"/>
        <v>16.021931782999012</v>
      </c>
      <c r="Q4208">
        <f t="shared" si="716"/>
        <v>9.5955317149313046</v>
      </c>
      <c r="S4208">
        <f t="shared" si="719"/>
        <v>1.228223109869838</v>
      </c>
      <c r="T4208">
        <f t="shared" si="720"/>
        <v>558.70740088296418</v>
      </c>
      <c r="U4208">
        <f t="shared" si="721"/>
        <v>0.2080962747927757</v>
      </c>
      <c r="V4208">
        <f t="shared" si="726"/>
        <v>304.32989635548722</v>
      </c>
      <c r="W4208">
        <f t="shared" si="722"/>
        <v>3165.542672756374</v>
      </c>
      <c r="X4208">
        <f t="shared" si="717"/>
        <v>12.136259672883716</v>
      </c>
      <c r="Y4208">
        <f t="shared" si="723"/>
        <v>6.4552985563210292</v>
      </c>
      <c r="AA4208">
        <f t="shared" si="724"/>
        <v>0.7574780555303563</v>
      </c>
      <c r="AB4208" s="3">
        <f t="shared" si="725"/>
        <v>12.136261732826107</v>
      </c>
    </row>
    <row r="4209" spans="1:28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10.344604973946476</v>
      </c>
      <c r="J4209" s="5">
        <v>270.4451102572051</v>
      </c>
      <c r="K4209" s="5" cm="1">
        <f t="array" ref="K4209">[2]!PropsSI("H","P",(I4209+1)*100*1000,"T",J4209+273.15,"WATER")/1000</f>
        <v>2983.5861663266815</v>
      </c>
      <c r="L4209" s="5" cm="1">
        <f t="array" ref="L4209">[2]!PropsSI("S","P",(I4209+1)*100*1000,"T",J4209+273.15,"WATER")/1000</f>
        <v>6.9461984490755313</v>
      </c>
      <c r="M4209" s="5" cm="1">
        <f t="array" ref="M4209">[2]!PropsSI("H","P",(I4209+1)*100*1000,"S",E4209*1000,"WATER")/1000</f>
        <v>2832.0250823700926</v>
      </c>
      <c r="N4209" s="5" cm="1">
        <f t="array" ref="N4209">[2]!PropsSI("T","P",(I4209+1)*100*1000,"Q",1,"WATER")-273.15</f>
        <v>185.43434896715388</v>
      </c>
      <c r="O4209" s="5"/>
      <c r="P4209" s="5">
        <f t="shared" si="718"/>
        <v>12.9460767538433</v>
      </c>
      <c r="Q4209">
        <f t="shared" si="716"/>
        <v>6.8254641887059506</v>
      </c>
      <c r="S4209">
        <f t="shared" si="719"/>
        <v>1.2280282777982514</v>
      </c>
      <c r="T4209">
        <f t="shared" si="720"/>
        <v>562.0233131763232</v>
      </c>
      <c r="U4209">
        <f t="shared" si="721"/>
        <v>0.20768196488439566</v>
      </c>
      <c r="V4209">
        <f t="shared" si="726"/>
        <v>306.11171744067553</v>
      </c>
      <c r="W4209">
        <f t="shared" si="722"/>
        <v>3178.8274225382984</v>
      </c>
      <c r="X4209">
        <f t="shared" si="717"/>
        <v>9.1831270791847128</v>
      </c>
      <c r="Y4209">
        <f t="shared" si="723"/>
        <v>5.558574305140672</v>
      </c>
      <c r="AA4209">
        <f t="shared" si="724"/>
        <v>0.70933688840071984</v>
      </c>
      <c r="AB4209" s="3">
        <f t="shared" si="725"/>
        <v>9.1831298015680982</v>
      </c>
    </row>
    <row r="4210" spans="1:28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10.347421818485968</v>
      </c>
      <c r="J4210" s="5">
        <v>272.21047790635487</v>
      </c>
      <c r="K4210" s="5" cm="1">
        <f t="array" ref="K4210">[2]!PropsSI("H","P",(I4210+1)*100*1000,"T",J4210+273.15,"WATER")/1000</f>
        <v>2987.4646899066247</v>
      </c>
      <c r="L4210" s="5" cm="1">
        <f t="array" ref="L4210">[2]!PropsSI("S","P",(I4210+1)*100*1000,"T",J4210+273.15,"WATER")/1000</f>
        <v>6.9532112431949855</v>
      </c>
      <c r="M4210" s="5" cm="1">
        <f t="array" ref="M4210">[2]!PropsSI("H","P",(I4210+1)*100*1000,"S",E4210*1000,"WATER")/1000</f>
        <v>2837.4057761331483</v>
      </c>
      <c r="N4210" s="5" cm="1">
        <f t="array" ref="N4210">[2]!PropsSI("T","P",(I4210+1)*100*1000,"Q",1,"WATER")-273.15</f>
        <v>185.4454319595439</v>
      </c>
      <c r="O4210" s="5"/>
      <c r="P4210" s="5">
        <f t="shared" si="718"/>
        <v>13.097544250307829</v>
      </c>
      <c r="Q4210">
        <f t="shared" si="716"/>
        <v>6.9631868398284631</v>
      </c>
      <c r="S4210">
        <f t="shared" si="719"/>
        <v>1.2281331817544128</v>
      </c>
      <c r="T4210">
        <f t="shared" si="720"/>
        <v>560.22998964383044</v>
      </c>
      <c r="U4210">
        <f t="shared" si="721"/>
        <v>0.20790586839449254</v>
      </c>
      <c r="V4210">
        <f t="shared" si="726"/>
        <v>305.99124509415998</v>
      </c>
      <c r="W4210">
        <f t="shared" si="722"/>
        <v>3180.4124961606881</v>
      </c>
      <c r="X4210">
        <f t="shared" si="717"/>
        <v>9.3284056385534573</v>
      </c>
      <c r="Y4210">
        <f t="shared" si="723"/>
        <v>5.5942599658421042</v>
      </c>
      <c r="AA4210">
        <f t="shared" si="724"/>
        <v>0.71222575318421377</v>
      </c>
      <c r="AB4210" s="3">
        <f t="shared" si="725"/>
        <v>9.3284083185390614</v>
      </c>
    </row>
    <row r="4211" spans="1:28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10.345878329250983</v>
      </c>
      <c r="J4211" s="5">
        <v>269.25161637899816</v>
      </c>
      <c r="K4211" s="5" cm="1">
        <f t="array" ref="K4211">[2]!PropsSI("H","P",(I4211+1)*100*1000,"T",J4211+273.15,"WATER")/1000</f>
        <v>2980.9506101205097</v>
      </c>
      <c r="L4211" s="5" cm="1">
        <f t="array" ref="L4211">[2]!PropsSI("S","P",(I4211+1)*100*1000,"T",J4211+273.15,"WATER")/1000</f>
        <v>6.941294758476837</v>
      </c>
      <c r="M4211" s="5" cm="1">
        <f t="array" ref="M4211">[2]!PropsSI("H","P",(I4211+1)*100*1000,"S",E4211*1000,"WATER")/1000</f>
        <v>2835.3945152218644</v>
      </c>
      <c r="N4211" s="5" cm="1">
        <f t="array" ref="N4211">[2]!PropsSI("T","P",(I4211+1)*100*1000,"Q",1,"WATER")-273.15</f>
        <v>185.43935930433247</v>
      </c>
      <c r="O4211" s="5"/>
      <c r="P4211" s="5">
        <f t="shared" si="718"/>
        <v>13.492185870440222</v>
      </c>
      <c r="Q4211">
        <f t="shared" si="716"/>
        <v>7.335621560376052</v>
      </c>
      <c r="S4211">
        <f t="shared" si="719"/>
        <v>1.2281584901109732</v>
      </c>
      <c r="T4211">
        <f t="shared" si="720"/>
        <v>559.62477545707941</v>
      </c>
      <c r="U4211">
        <f t="shared" si="721"/>
        <v>0.20797785486258746</v>
      </c>
      <c r="V4211">
        <f t="shared" si="726"/>
        <v>304.63138569776231</v>
      </c>
      <c r="W4211">
        <f t="shared" si="722"/>
        <v>3167.1859441786414</v>
      </c>
      <c r="X4211">
        <f t="shared" si="717"/>
        <v>9.717762076845041</v>
      </c>
      <c r="Y4211">
        <f t="shared" si="723"/>
        <v>5.6745934402031422</v>
      </c>
      <c r="AA4211">
        <f t="shared" si="724"/>
        <v>0.72025131752324911</v>
      </c>
      <c r="AB4211" s="3">
        <f t="shared" si="725"/>
        <v>9.7177646494531356</v>
      </c>
    </row>
    <row r="4212" spans="1:28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10.340399829746378</v>
      </c>
      <c r="J4212" s="5">
        <v>268.07661731176495</v>
      </c>
      <c r="K4212" s="5" cm="1">
        <f t="array" ref="K4212">[2]!PropsSI("H","P",(I4212+1)*100*1000,"T",J4212+273.15,"WATER")/1000</f>
        <v>2978.3754100787291</v>
      </c>
      <c r="L4212" s="5" cm="1">
        <f t="array" ref="L4212">[2]!PropsSI("S","P",(I4212+1)*100*1000,"T",J4212+273.15,"WATER")/1000</f>
        <v>6.9367568314046544</v>
      </c>
      <c r="M4212" s="5" cm="1">
        <f t="array" ref="M4212">[2]!PropsSI("H","P",(I4212+1)*100*1000,"S",E4212*1000,"WATER")/1000</f>
        <v>2836.898543623523</v>
      </c>
      <c r="N4212" s="5" cm="1">
        <f t="array" ref="N4212">[2]!PropsSI("T","P",(I4212+1)*100*1000,"Q",1,"WATER")-273.15</f>
        <v>185.41779963027687</v>
      </c>
      <c r="O4212" s="5"/>
      <c r="P4212" s="5">
        <f t="shared" si="718"/>
        <v>14.049647270935816</v>
      </c>
      <c r="Q4212">
        <f t="shared" si="716"/>
        <v>7.8264489002278674</v>
      </c>
      <c r="S4212">
        <f t="shared" si="719"/>
        <v>1.2281445613732347</v>
      </c>
      <c r="T4212">
        <f t="shared" si="720"/>
        <v>559.46663825875794</v>
      </c>
      <c r="U4212">
        <f t="shared" si="721"/>
        <v>0.20798938578178067</v>
      </c>
      <c r="V4212">
        <f t="shared" si="726"/>
        <v>305.04726405785988</v>
      </c>
      <c r="W4212">
        <f t="shared" si="722"/>
        <v>3171.6553031912044</v>
      </c>
      <c r="X4212">
        <f t="shared" si="717"/>
        <v>10.246578251443294</v>
      </c>
      <c r="Y4212">
        <f t="shared" si="723"/>
        <v>5.8570260766144022</v>
      </c>
      <c r="AA4212">
        <f t="shared" si="724"/>
        <v>0.72931230896297738</v>
      </c>
      <c r="AB4212" s="3">
        <f t="shared" si="725"/>
        <v>10.246580691281594</v>
      </c>
    </row>
    <row r="4213" spans="1:28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10.342607033873733</v>
      </c>
      <c r="J4213" s="5">
        <v>268.28919414578809</v>
      </c>
      <c r="K4213" s="5" cm="1">
        <f t="array" ref="K4213">[2]!PropsSI("H","P",(I4213+1)*100*1000,"T",J4213+273.15,"WATER")/1000</f>
        <v>2978.8374779209335</v>
      </c>
      <c r="L4213" s="5" cm="1">
        <f t="array" ref="L4213">[2]!PropsSI("S","P",(I4213+1)*100*1000,"T",J4213+273.15,"WATER")/1000</f>
        <v>6.9375237855020719</v>
      </c>
      <c r="M4213" s="5" cm="1">
        <f t="array" ref="M4213">[2]!PropsSI("H","P",(I4213+1)*100*1000,"S",E4213*1000,"WATER")/1000</f>
        <v>2834.4217609553457</v>
      </c>
      <c r="N4213" s="5" cm="1">
        <f t="array" ref="N4213">[2]!PropsSI("T","P",(I4213+1)*100*1000,"Q",1,"WATER")-273.15</f>
        <v>185.42648667859771</v>
      </c>
      <c r="O4213" s="5"/>
      <c r="P4213" s="5">
        <f t="shared" si="718"/>
        <v>13.787194678220169</v>
      </c>
      <c r="Q4213">
        <f t="shared" si="716"/>
        <v>7.5756573494275461</v>
      </c>
      <c r="S4213">
        <f t="shared" si="719"/>
        <v>1.2280613710791348</v>
      </c>
      <c r="T4213">
        <f t="shared" si="720"/>
        <v>561.23351157664229</v>
      </c>
      <c r="U4213">
        <f t="shared" si="721"/>
        <v>0.20777593026357521</v>
      </c>
      <c r="V4213">
        <f t="shared" si="726"/>
        <v>306.11131339856462</v>
      </c>
      <c r="W4213">
        <f t="shared" si="722"/>
        <v>3180.0140549035796</v>
      </c>
      <c r="X4213">
        <f t="shared" si="717"/>
        <v>9.9862942243677395</v>
      </c>
      <c r="Y4213">
        <f t="shared" si="723"/>
        <v>5.811170142821422</v>
      </c>
      <c r="AA4213">
        <f t="shared" si="724"/>
        <v>0.72431679981814978</v>
      </c>
      <c r="AB4213" s="3">
        <f t="shared" si="725"/>
        <v>9.9862967277982584</v>
      </c>
    </row>
    <row r="4214" spans="1:28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10.344503737145427</v>
      </c>
      <c r="J4214" s="5">
        <v>266.619181192219</v>
      </c>
      <c r="K4214" s="5" cm="1">
        <f t="array" ref="K4214">[2]!PropsSI("H","P",(I4214+1)*100*1000,"T",J4214+273.15,"WATER")/1000</f>
        <v>2975.1416755092951</v>
      </c>
      <c r="L4214" s="5" cm="1">
        <f t="array" ref="L4214">[2]!PropsSI("S","P",(I4214+1)*100*1000,"T",J4214+273.15,"WATER")/1000</f>
        <v>6.9306129427309022</v>
      </c>
      <c r="M4214" s="5" cm="1">
        <f t="array" ref="M4214">[2]!PropsSI("H","P",(I4214+1)*100*1000,"S",E4214*1000,"WATER")/1000</f>
        <v>2837.3032616298192</v>
      </c>
      <c r="N4214" s="5" cm="1">
        <f t="array" ref="N4214">[2]!PropsSI("T","P",(I4214+1)*100*1000,"Q",1,"WATER")-273.15</f>
        <v>185.43395060651085</v>
      </c>
      <c r="O4214" s="5"/>
      <c r="P4214" s="5">
        <f t="shared" si="718"/>
        <v>14.442884041348703</v>
      </c>
      <c r="Q4214">
        <f t="shared" si="716"/>
        <v>8.191156464202539</v>
      </c>
      <c r="S4214">
        <f t="shared" si="719"/>
        <v>1.2282084707454306</v>
      </c>
      <c r="T4214">
        <f t="shared" si="720"/>
        <v>558.55947455165028</v>
      </c>
      <c r="U4214">
        <f t="shared" si="721"/>
        <v>0.20810649077651522</v>
      </c>
      <c r="V4214">
        <f t="shared" si="726"/>
        <v>304.12728707604191</v>
      </c>
      <c r="W4214">
        <f t="shared" si="722"/>
        <v>3163.563744818463</v>
      </c>
      <c r="X4214">
        <f t="shared" si="717"/>
        <v>10.630275679642923</v>
      </c>
      <c r="Y4214">
        <f t="shared" si="723"/>
        <v>5.9493025471305119</v>
      </c>
      <c r="AA4214">
        <f t="shared" si="724"/>
        <v>0.7360218361500579</v>
      </c>
      <c r="AB4214" s="3">
        <f t="shared" si="725"/>
        <v>10.630278031415841</v>
      </c>
    </row>
    <row r="4215" spans="1:28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10.347287863705551</v>
      </c>
      <c r="J4215" s="5">
        <v>262.41018138206027</v>
      </c>
      <c r="K4215" s="5" cm="1">
        <f t="array" ref="K4215">[2]!PropsSI("H","P",(I4215+1)*100*1000,"T",J4215+273.15,"WATER")/1000</f>
        <v>2965.8083131570993</v>
      </c>
      <c r="L4215" s="5" cm="1">
        <f t="array" ref="L4215">[2]!PropsSI("S","P",(I4215+1)*100*1000,"T",J4215+273.15,"WATER")/1000</f>
        <v>6.9131446326283692</v>
      </c>
      <c r="M4215" s="5" cm="1">
        <f t="array" ref="M4215">[2]!PropsSI("H","P",(I4215+1)*100*1000,"S",E4215*1000,"WATER")/1000</f>
        <v>2832.2592718164756</v>
      </c>
      <c r="N4215" s="5" cm="1">
        <f t="array" ref="N4215">[2]!PropsSI("T","P",(I4215+1)*100*1000,"Q",1,"WATER")-273.15</f>
        <v>185.44490495779763</v>
      </c>
      <c r="O4215" s="5"/>
      <c r="P4215" s="5">
        <f t="shared" si="718"/>
        <v>15.307646989384772</v>
      </c>
      <c r="Q4215">
        <f t="shared" si="716"/>
        <v>8.9305622216326732</v>
      </c>
      <c r="S4215">
        <f t="shared" si="719"/>
        <v>1.2280416761253854</v>
      </c>
      <c r="T4215">
        <f t="shared" si="720"/>
        <v>561.97460769737631</v>
      </c>
      <c r="U4215">
        <f t="shared" si="721"/>
        <v>0.20769178386362985</v>
      </c>
      <c r="V4215">
        <f t="shared" si="726"/>
        <v>306.10877970109357</v>
      </c>
      <c r="W4215">
        <f t="shared" si="722"/>
        <v>3178.9213595592141</v>
      </c>
      <c r="X4215">
        <f t="shared" si="717"/>
        <v>11.438043440121692</v>
      </c>
      <c r="Y4215">
        <f t="shared" si="723"/>
        <v>6.2874620610751766</v>
      </c>
      <c r="AA4215">
        <f t="shared" si="724"/>
        <v>0.74721122284447716</v>
      </c>
      <c r="AB4215" s="3">
        <f t="shared" si="725"/>
        <v>11.438045625809774</v>
      </c>
    </row>
    <row r="4216" spans="1:28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10.345688241723531</v>
      </c>
      <c r="J4216" s="5">
        <v>263.53797101506723</v>
      </c>
      <c r="K4216" s="5" cm="1">
        <f t="array" ref="K4216">[2]!PropsSI("H","P",(I4216+1)*100*1000,"T",J4216+273.15,"WATER")/1000</f>
        <v>2968.3157362021821</v>
      </c>
      <c r="L4216" s="5" cm="1">
        <f t="array" ref="L4216">[2]!PropsSI("S","P",(I4216+1)*100*1000,"T",J4216+273.15,"WATER")/1000</f>
        <v>6.9178842317655489</v>
      </c>
      <c r="M4216" s="5" cm="1">
        <f t="array" ref="M4216">[2]!PropsSI("H","P",(I4216+1)*100*1000,"S",E4216*1000,"WATER")/1000</f>
        <v>2836.5317668468256</v>
      </c>
      <c r="N4216" s="5" cm="1">
        <f t="array" ref="N4216">[2]!PropsSI("T","P",(I4216+1)*100*1000,"Q",1,"WATER")-273.15</f>
        <v>185.43861138511528</v>
      </c>
      <c r="O4216" s="5"/>
      <c r="P4216" s="5">
        <f t="shared" si="718"/>
        <v>15.473262371442019</v>
      </c>
      <c r="Q4216">
        <f t="shared" si="716"/>
        <v>9.0927255682645161</v>
      </c>
      <c r="S4216">
        <f t="shared" si="719"/>
        <v>1.2281492077481357</v>
      </c>
      <c r="T4216">
        <f t="shared" si="720"/>
        <v>559.78804897256066</v>
      </c>
      <c r="U4216">
        <f t="shared" si="721"/>
        <v>0.20795756470809534</v>
      </c>
      <c r="V4216">
        <f t="shared" si="726"/>
        <v>305.21376551543835</v>
      </c>
      <c r="W4216">
        <f t="shared" si="722"/>
        <v>3172.9845369814311</v>
      </c>
      <c r="X4216">
        <f t="shared" si="717"/>
        <v>11.60444001043366</v>
      </c>
      <c r="Y4216">
        <f t="shared" si="723"/>
        <v>6.3087094390010519</v>
      </c>
      <c r="AA4216">
        <f t="shared" si="724"/>
        <v>0.74996738801499485</v>
      </c>
      <c r="AB4216" s="3">
        <f t="shared" si="725"/>
        <v>11.604442164781076</v>
      </c>
    </row>
    <row r="4217" spans="1:28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10.345751534254102</v>
      </c>
      <c r="J4217" s="5">
        <v>261.97615222169259</v>
      </c>
      <c r="K4217" s="5" cm="1">
        <f t="array" ref="K4217">[2]!PropsSI("H","P",(I4217+1)*100*1000,"T",J4217+273.15,"WATER")/1000</f>
        <v>2964.8499932776158</v>
      </c>
      <c r="L4217" s="5" cm="1">
        <f t="array" ref="L4217">[2]!PropsSI("S","P",(I4217+1)*100*1000,"T",J4217+273.15,"WATER")/1000</f>
        <v>6.9114146862486052</v>
      </c>
      <c r="M4217" s="5" cm="1">
        <f t="array" ref="M4217">[2]!PropsSI("H","P",(I4217+1)*100*1000,"S",E4217*1000,"WATER")/1000</f>
        <v>2835.2948484005492</v>
      </c>
      <c r="N4217" s="5" cm="1">
        <f t="array" ref="N4217">[2]!PropsSI("T","P",(I4217+1)*100*1000,"Q",1,"WATER")-273.15</f>
        <v>185.43886041727575</v>
      </c>
      <c r="O4217" s="5"/>
      <c r="P4217" s="5">
        <f t="shared" si="718"/>
        <v>15.72793949773901</v>
      </c>
      <c r="Q4217">
        <f t="shared" si="716"/>
        <v>9.333437174251479</v>
      </c>
      <c r="S4217">
        <f t="shared" si="719"/>
        <v>1.228171381258732</v>
      </c>
      <c r="T4217">
        <f t="shared" si="720"/>
        <v>559.3676891366099</v>
      </c>
      <c r="U4217">
        <f t="shared" si="721"/>
        <v>0.20800919213571095</v>
      </c>
      <c r="V4217">
        <f t="shared" si="726"/>
        <v>304.31206836949912</v>
      </c>
      <c r="W4217">
        <f t="shared" si="722"/>
        <v>3164.2607033919567</v>
      </c>
      <c r="X4217">
        <f t="shared" si="717"/>
        <v>11.855785239982378</v>
      </c>
      <c r="Y4217">
        <f t="shared" si="723"/>
        <v>6.3622397646964073</v>
      </c>
      <c r="AA4217">
        <f t="shared" si="724"/>
        <v>0.75380423165803256</v>
      </c>
      <c r="AB4217" s="3">
        <f t="shared" si="725"/>
        <v>11.855787348657177</v>
      </c>
    </row>
    <row r="4218" spans="1:28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10.345838137767352</v>
      </c>
      <c r="J4218" s="5">
        <v>263.6756830822419</v>
      </c>
      <c r="K4218" s="5" cm="1">
        <f t="array" ref="K4218">[2]!PropsSI("H","P",(I4218+1)*100*1000,"T",J4218+273.15,"WATER")/1000</f>
        <v>2968.6205469588162</v>
      </c>
      <c r="L4218" s="5" cm="1">
        <f t="array" ref="L4218">[2]!PropsSI("S","P",(I4218+1)*100*1000,"T",J4218+273.15,"WATER")/1000</f>
        <v>6.9184462343507063</v>
      </c>
      <c r="M4218" s="5" cm="1">
        <f t="array" ref="M4218">[2]!PropsSI("H","P",(I4218+1)*100*1000,"S",E4218*1000,"WATER")/1000</f>
        <v>2838.2663459108571</v>
      </c>
      <c r="N4218" s="5" cm="1">
        <f t="array" ref="N4218">[2]!PropsSI("T","P",(I4218+1)*100*1000,"Q",1,"WATER")-273.15</f>
        <v>185.4392011675659</v>
      </c>
      <c r="O4218" s="5"/>
      <c r="P4218" s="5">
        <f t="shared" si="718"/>
        <v>15.566178096355587</v>
      </c>
      <c r="Q4218">
        <f t="shared" si="716"/>
        <v>9.1931326276959844</v>
      </c>
      <c r="S4218">
        <f t="shared" si="719"/>
        <v>1.2282304696720072</v>
      </c>
      <c r="T4218">
        <f t="shared" si="720"/>
        <v>558.2411357913229</v>
      </c>
      <c r="U4218">
        <f t="shared" si="721"/>
        <v>0.20814743322874227</v>
      </c>
      <c r="V4218">
        <f t="shared" si="726"/>
        <v>304.0910777998173</v>
      </c>
      <c r="W4218">
        <f t="shared" si="722"/>
        <v>3163.7021940730901</v>
      </c>
      <c r="X4218">
        <f t="shared" si="717"/>
        <v>11.703377269817206</v>
      </c>
      <c r="Y4218">
        <f t="shared" si="723"/>
        <v>6.3013281632983027</v>
      </c>
      <c r="AA4218">
        <f t="shared" si="724"/>
        <v>0.75184668539109079</v>
      </c>
      <c r="AB4218" s="3">
        <f t="shared" si="725"/>
        <v>11.703379405952347</v>
      </c>
    </row>
    <row r="4219" spans="1:28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10.345361497592982</v>
      </c>
      <c r="J4219" s="5">
        <v>263.48317373798125</v>
      </c>
      <c r="K4219" s="5" cm="1">
        <f t="array" ref="K4219">[2]!PropsSI("H","P",(I4219+1)*100*1000,"T",J4219+273.15,"WATER")/1000</f>
        <v>2968.1953474044622</v>
      </c>
      <c r="L4219" s="5" cm="1">
        <f t="array" ref="L4219">[2]!PropsSI("S","P",(I4219+1)*100*1000,"T",J4219+273.15,"WATER")/1000</f>
        <v>6.9176727027947003</v>
      </c>
      <c r="M4219" s="5" cm="1">
        <f t="array" ref="M4219">[2]!PropsSI("H","P",(I4219+1)*100*1000,"S",E4219*1000,"WATER")/1000</f>
        <v>2838.2500850102942</v>
      </c>
      <c r="N4219" s="5" cm="1">
        <f t="array" ref="N4219">[2]!PropsSI("T","P",(I4219+1)*100*1000,"Q",1,"WATER")-273.15</f>
        <v>185.43732575323537</v>
      </c>
      <c r="O4219" s="5"/>
      <c r="P4219" s="5">
        <f t="shared" si="718"/>
        <v>15.466167999107508</v>
      </c>
      <c r="Q4219">
        <f t="shared" si="716"/>
        <v>9.1252044254344469</v>
      </c>
      <c r="S4219">
        <f t="shared" si="719"/>
        <v>1.2282924534136734</v>
      </c>
      <c r="T4219">
        <f t="shared" si="720"/>
        <v>557.01532891038823</v>
      </c>
      <c r="U4219">
        <f t="shared" si="721"/>
        <v>0.2082970351659531</v>
      </c>
      <c r="V4219">
        <f t="shared" si="726"/>
        <v>302.71433017710535</v>
      </c>
      <c r="W4219">
        <f t="shared" si="722"/>
        <v>3151.2521328867565</v>
      </c>
      <c r="X4219">
        <f t="shared" si="717"/>
        <v>11.620356354534438</v>
      </c>
      <c r="Y4219">
        <f t="shared" si="723"/>
        <v>6.2257831492914093</v>
      </c>
      <c r="AA4219">
        <f t="shared" si="724"/>
        <v>0.75134050700869304</v>
      </c>
      <c r="AB4219" s="3">
        <f t="shared" si="725"/>
        <v>11.620358505931058</v>
      </c>
    </row>
    <row r="4220" spans="1:28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10.347638370330939</v>
      </c>
      <c r="J4220" s="5">
        <v>262.46846377698</v>
      </c>
      <c r="K4220" s="5" cm="1">
        <f t="array" ref="K4220">[2]!PropsSI("H","P",(I4220+1)*100*1000,"T",J4220+273.15,"WATER")/1000</f>
        <v>2965.9364750469131</v>
      </c>
      <c r="L4220" s="5" cm="1">
        <f t="array" ref="L4220">[2]!PropsSI("S","P",(I4220+1)*100*1000,"T",J4220+273.15,"WATER")/1000</f>
        <v>6.9133701994331025</v>
      </c>
      <c r="M4220" s="5" cm="1">
        <f t="array" ref="M4220">[2]!PropsSI("H","P",(I4220+1)*100*1000,"S",E4220*1000,"WATER")/1000</f>
        <v>2834.4859205689199</v>
      </c>
      <c r="N4220" s="5" cm="1">
        <f t="array" ref="N4220">[2]!PropsSI("T","P",(I4220+1)*100*1000,"Q",1,"WATER")-273.15</f>
        <v>185.44628390238677</v>
      </c>
      <c r="O4220" s="5"/>
      <c r="P4220" s="5">
        <f t="shared" si="718"/>
        <v>15.273407483409592</v>
      </c>
      <c r="Q4220">
        <f t="shared" si="716"/>
        <v>8.9472475440754788</v>
      </c>
      <c r="S4220">
        <f t="shared" si="719"/>
        <v>1.2282228496348708</v>
      </c>
      <c r="T4220">
        <f t="shared" si="720"/>
        <v>558.52703016136604</v>
      </c>
      <c r="U4220">
        <f t="shared" si="721"/>
        <v>0.20811496398615373</v>
      </c>
      <c r="V4220">
        <f t="shared" si="726"/>
        <v>303.07088821299499</v>
      </c>
      <c r="W4220">
        <f t="shared" si="722"/>
        <v>3152.6812214049414</v>
      </c>
      <c r="X4220">
        <f t="shared" si="717"/>
        <v>11.432840455587586</v>
      </c>
      <c r="Y4220">
        <f t="shared" si="723"/>
        <v>6.1781721217592338</v>
      </c>
      <c r="AA4220">
        <f t="shared" si="724"/>
        <v>0.74854564409998436</v>
      </c>
      <c r="AB4220" s="3">
        <f t="shared" si="725"/>
        <v>11.432842642270355</v>
      </c>
    </row>
    <row r="4221" spans="1:28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10.341322949203926</v>
      </c>
      <c r="J4221" s="5">
        <v>263.29619723068777</v>
      </c>
      <c r="K4221" s="5" cm="1">
        <f t="array" ref="K4221">[2]!PropsSI("H","P",(I4221+1)*100*1000,"T",J4221+273.15,"WATER")/1000</f>
        <v>2967.7944946215462</v>
      </c>
      <c r="L4221" s="5" cm="1">
        <f t="array" ref="L4221">[2]!PropsSI("S","P",(I4221+1)*100*1000,"T",J4221+273.15,"WATER")/1000</f>
        <v>6.9170838354442994</v>
      </c>
      <c r="M4221" s="5" cm="1">
        <f t="array" ref="M4221">[2]!PropsSI("H","P",(I4221+1)*100*1000,"S",E4221*1000,"WATER")/1000</f>
        <v>2833.2758789993195</v>
      </c>
      <c r="N4221" s="5" cm="1">
        <f t="array" ref="N4221">[2]!PropsSI("T","P",(I4221+1)*100*1000,"Q",1,"WATER")-273.15</f>
        <v>185.42143297787362</v>
      </c>
      <c r="O4221" s="5"/>
      <c r="P4221" s="5">
        <f t="shared" si="718"/>
        <v>14.972819423093981</v>
      </c>
      <c r="Q4221">
        <f t="shared" si="716"/>
        <v>8.6568268747206751</v>
      </c>
      <c r="S4221">
        <f t="shared" si="719"/>
        <v>1.2281127968291179</v>
      </c>
      <c r="T4221">
        <f t="shared" si="720"/>
        <v>560.14752017114188</v>
      </c>
      <c r="U4221">
        <f t="shared" si="721"/>
        <v>0.2079072326593116</v>
      </c>
      <c r="V4221">
        <f t="shared" si="726"/>
        <v>304.52255098214675</v>
      </c>
      <c r="W4221">
        <f t="shared" si="722"/>
        <v>3165.1643745806928</v>
      </c>
      <c r="X4221">
        <f t="shared" si="717"/>
        <v>11.132947109232925</v>
      </c>
      <c r="Y4221">
        <f t="shared" si="723"/>
        <v>6.1311714157609973</v>
      </c>
      <c r="AA4221">
        <f t="shared" si="724"/>
        <v>0.7435439538960823</v>
      </c>
      <c r="AB4221" s="3">
        <f t="shared" si="725"/>
        <v>11.132949354819356</v>
      </c>
    </row>
    <row r="4222" spans="1:28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10.342802038122105</v>
      </c>
      <c r="J4222" s="5">
        <v>264.27853673138304</v>
      </c>
      <c r="K4222" s="5" cm="1">
        <f t="array" ref="K4222">[2]!PropsSI("H","P",(I4222+1)*100*1000,"T",J4222+273.15,"WATER")/1000</f>
        <v>2969.9669469968599</v>
      </c>
      <c r="L4222" s="5" cm="1">
        <f t="array" ref="L4222">[2]!PropsSI("S","P",(I4222+1)*100*1000,"T",J4222+273.15,"WATER")/1000</f>
        <v>6.9210718761588108</v>
      </c>
      <c r="M4222" s="5" cm="1">
        <f t="array" ref="M4222">[2]!PropsSI("H","P",(I4222+1)*100*1000,"S",E4222*1000,"WATER")/1000</f>
        <v>2834.9910111425343</v>
      </c>
      <c r="N4222" s="5" cm="1">
        <f t="array" ref="N4222">[2]!PropsSI("T","P",(I4222+1)*100*1000,"Q",1,"WATER")-273.15</f>
        <v>185.42725410669522</v>
      </c>
      <c r="O4222" s="5"/>
      <c r="P4222" s="5">
        <f t="shared" si="718"/>
        <v>15.003823565176043</v>
      </c>
      <c r="Q4222">
        <f t="shared" si="716"/>
        <v>8.671178148838699</v>
      </c>
      <c r="S4222">
        <f t="shared" si="719"/>
        <v>1.22810495271756</v>
      </c>
      <c r="T4222">
        <f t="shared" si="720"/>
        <v>560.41278262874312</v>
      </c>
      <c r="U4222">
        <f t="shared" si="721"/>
        <v>0.20787683235259774</v>
      </c>
      <c r="V4222">
        <f t="shared" si="726"/>
        <v>305.40115563312651</v>
      </c>
      <c r="W4222">
        <f t="shared" si="722"/>
        <v>3173.9122001020955</v>
      </c>
      <c r="X4222">
        <f t="shared" si="717"/>
        <v>11.154547285087446</v>
      </c>
      <c r="Y4222">
        <f t="shared" si="723"/>
        <v>6.1671222668728483</v>
      </c>
      <c r="AA4222">
        <f t="shared" si="724"/>
        <v>0.74344712718531247</v>
      </c>
      <c r="AB4222" s="3">
        <f t="shared" si="725"/>
        <v>11.154549526325422</v>
      </c>
    </row>
    <row r="4223" spans="1:28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10.346888826122239</v>
      </c>
      <c r="J4223" s="5">
        <v>264.23439748239332</v>
      </c>
      <c r="K4223" s="5" cm="1">
        <f t="array" ref="K4223">[2]!PropsSI("H","P",(I4223+1)*100*1000,"T",J4223+273.15,"WATER")/1000</f>
        <v>2969.8553047289447</v>
      </c>
      <c r="L4223" s="5" cm="1">
        <f t="array" ref="L4223">[2]!PropsSI("S","P",(I4223+1)*100*1000,"T",J4223+273.15,"WATER")/1000</f>
        <v>6.9207039835660717</v>
      </c>
      <c r="M4223" s="5" cm="1">
        <f t="array" ref="M4223">[2]!PropsSI("H","P",(I4223+1)*100*1000,"S",E4223*1000,"WATER")/1000</f>
        <v>2836.4178836480119</v>
      </c>
      <c r="N4223" s="5" cm="1">
        <f t="array" ref="N4223">[2]!PropsSI("T","P",(I4223+1)*100*1000,"Q",1,"WATER")-273.15</f>
        <v>185.44333504457273</v>
      </c>
      <c r="O4223" s="5"/>
      <c r="P4223" s="5">
        <f t="shared" si="718"/>
        <v>15.053964650141232</v>
      </c>
      <c r="Q4223">
        <f t="shared" si="716"/>
        <v>8.7400854651347366</v>
      </c>
      <c r="S4223">
        <f t="shared" si="719"/>
        <v>1.2282157167489021</v>
      </c>
      <c r="T4223">
        <f t="shared" si="720"/>
        <v>558.60564904824025</v>
      </c>
      <c r="U4223">
        <f t="shared" si="721"/>
        <v>0.2081042502621005</v>
      </c>
      <c r="V4223">
        <f t="shared" si="726"/>
        <v>303.84166980736211</v>
      </c>
      <c r="W4223">
        <f t="shared" si="722"/>
        <v>3160.5645581455474</v>
      </c>
      <c r="X4223">
        <f t="shared" si="717"/>
        <v>11.216358938980157</v>
      </c>
      <c r="Y4223">
        <f t="shared" si="723"/>
        <v>6.1319303172704673</v>
      </c>
      <c r="AA4223">
        <f t="shared" si="724"/>
        <v>0.74507689027699331</v>
      </c>
      <c r="AB4223" s="3">
        <f t="shared" si="725"/>
        <v>11.216361167867015</v>
      </c>
    </row>
    <row r="4224" spans="1:28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10.337814474499993</v>
      </c>
      <c r="J4224" s="5">
        <v>264.96904760504162</v>
      </c>
      <c r="K4224" s="5" cm="1">
        <f t="array" ref="K4224">[2]!PropsSI("H","P",(I4224+1)*100*1000,"T",J4224+273.15,"WATER")/1000</f>
        <v>2971.5131686715113</v>
      </c>
      <c r="L4224" s="5" cm="1">
        <f t="array" ref="L4224">[2]!PropsSI("S","P",(I4224+1)*100*1000,"T",J4224+273.15,"WATER")/1000</f>
        <v>6.9241426552541867</v>
      </c>
      <c r="M4224" s="5" cm="1">
        <f t="array" ref="M4224">[2]!PropsSI("H","P",(I4224+1)*100*1000,"S",E4224*1000,"WATER")/1000</f>
        <v>2837.458530888</v>
      </c>
      <c r="N4224" s="5" cm="1">
        <f t="array" ref="N4224">[2]!PropsSI("T","P",(I4224+1)*100*1000,"Q",1,"WATER")-273.15</f>
        <v>185.40762257751368</v>
      </c>
      <c r="O4224" s="5"/>
      <c r="P4224" s="5">
        <f t="shared" si="718"/>
        <v>14.894102460178885</v>
      </c>
      <c r="Q4224">
        <f t="shared" si="716"/>
        <v>8.6064593533735092</v>
      </c>
      <c r="S4224">
        <f t="shared" si="719"/>
        <v>1.2282267582321684</v>
      </c>
      <c r="T4224">
        <f t="shared" si="720"/>
        <v>557.68946351611623</v>
      </c>
      <c r="U4224">
        <f t="shared" si="721"/>
        <v>0.20820356194837325</v>
      </c>
      <c r="V4224">
        <f t="shared" si="726"/>
        <v>303.28563187312903</v>
      </c>
      <c r="W4224">
        <f t="shared" si="722"/>
        <v>3156.0267324097986</v>
      </c>
      <c r="X4224">
        <f t="shared" si="717"/>
        <v>11.069156701525436</v>
      </c>
      <c r="Y4224">
        <f t="shared" si="723"/>
        <v>6.0648782285945346</v>
      </c>
      <c r="AA4224">
        <f t="shared" si="724"/>
        <v>0.74319073536976321</v>
      </c>
      <c r="AB4224" s="3">
        <f t="shared" si="725"/>
        <v>11.069158960052945</v>
      </c>
    </row>
    <row r="4225" spans="1:28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10.343864165126929</v>
      </c>
      <c r="J4225" s="5">
        <v>264.3161869058107</v>
      </c>
      <c r="K4225" s="5" cm="1">
        <f t="array" ref="K4225">[2]!PropsSI("H","P",(I4225+1)*100*1000,"T",J4225+273.15,"WATER")/1000</f>
        <v>2970.0467681335708</v>
      </c>
      <c r="L4225" s="5" cm="1">
        <f t="array" ref="L4225">[2]!PropsSI("S","P",(I4225+1)*100*1000,"T",J4225+273.15,"WATER")/1000</f>
        <v>6.9211787670487013</v>
      </c>
      <c r="M4225" s="5" cm="1">
        <f t="array" ref="M4225">[2]!PropsSI("H","P",(I4225+1)*100*1000,"S",E4225*1000,"WATER")/1000</f>
        <v>2830.9379550502413</v>
      </c>
      <c r="N4225" s="5" cm="1">
        <f t="array" ref="N4225">[2]!PropsSI("T","P",(I4225+1)*100*1000,"Q",1,"WATER")-273.15</f>
        <v>185.43143386506586</v>
      </c>
      <c r="O4225" s="5"/>
      <c r="P4225" s="5">
        <f t="shared" si="718"/>
        <v>14.248312515113915</v>
      </c>
      <c r="Q4225">
        <f t="shared" si="716"/>
        <v>8.0203893427447781</v>
      </c>
      <c r="S4225">
        <f t="shared" si="719"/>
        <v>1.2281129232929064</v>
      </c>
      <c r="T4225">
        <f t="shared" si="720"/>
        <v>560.34236237545713</v>
      </c>
      <c r="U4225">
        <f t="shared" si="721"/>
        <v>0.20788698919937751</v>
      </c>
      <c r="V4225">
        <f t="shared" si="726"/>
        <v>303.88690536903908</v>
      </c>
      <c r="W4225">
        <f t="shared" si="722"/>
        <v>3158.3029525981415</v>
      </c>
      <c r="X4225">
        <f t="shared" si="717"/>
        <v>10.446761009766924</v>
      </c>
      <c r="Y4225">
        <f t="shared" si="723"/>
        <v>5.8872794665278256</v>
      </c>
      <c r="AA4225">
        <f t="shared" si="724"/>
        <v>0.7331930284215199</v>
      </c>
      <c r="AB4225" s="3">
        <f t="shared" si="725"/>
        <v>10.446763402852614</v>
      </c>
    </row>
    <row r="4226" spans="1:28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10.34152633398319</v>
      </c>
      <c r="J4226" s="5">
        <v>265.59640665859752</v>
      </c>
      <c r="K4226" s="5" cm="1">
        <f t="array" ref="K4226">[2]!PropsSI("H","P",(I4226+1)*100*1000,"T",J4226+273.15,"WATER")/1000</f>
        <v>2972.8893405861409</v>
      </c>
      <c r="L4226" s="5" cm="1">
        <f t="array" ref="L4226">[2]!PropsSI("S","P",(I4226+1)*100*1000,"T",J4226+273.15,"WATER")/1000</f>
        <v>6.9265529693153294</v>
      </c>
      <c r="M4226" s="5" cm="1">
        <f t="array" ref="M4226">[2]!PropsSI("H","P",(I4226+1)*100*1000,"S",E4226*1000,"WATER")/1000</f>
        <v>2830.7184911165859</v>
      </c>
      <c r="N4226" s="5" cm="1">
        <f t="array" ref="N4226">[2]!PropsSI("T","P",(I4226+1)*100*1000,"Q",1,"WATER")-273.15</f>
        <v>185.42223345800011</v>
      </c>
      <c r="O4226" s="5"/>
      <c r="P4226" s="5">
        <f t="shared" si="718"/>
        <v>13.990785993468831</v>
      </c>
      <c r="Q4226">
        <f t="shared" si="716"/>
        <v>7.7693589916196428</v>
      </c>
      <c r="S4226">
        <f t="shared" si="719"/>
        <v>1.2280351728073979</v>
      </c>
      <c r="T4226">
        <f t="shared" si="720"/>
        <v>561.65208506020508</v>
      </c>
      <c r="U4226">
        <f t="shared" si="721"/>
        <v>0.20772306274607494</v>
      </c>
      <c r="V4226">
        <f t="shared" si="726"/>
        <v>305.27946010785917</v>
      </c>
      <c r="W4226">
        <f t="shared" si="722"/>
        <v>3170.7042610019694</v>
      </c>
      <c r="X4226">
        <f t="shared" si="717"/>
        <v>10.188390682238811</v>
      </c>
      <c r="Y4226">
        <f t="shared" si="723"/>
        <v>5.8517143202198323</v>
      </c>
      <c r="AA4226">
        <f t="shared" si="724"/>
        <v>0.72822164106916931</v>
      </c>
      <c r="AB4226" s="3">
        <f t="shared" si="725"/>
        <v>10.18839313601142</v>
      </c>
    </row>
    <row r="4227" spans="1:28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10.341011799092573</v>
      </c>
      <c r="J4227" s="5">
        <v>265.6199317902549</v>
      </c>
      <c r="K4227" s="5" cm="1">
        <f t="array" ref="K4227">[2]!PropsSI("H","P",(I4227+1)*100*1000,"T",J4227+273.15,"WATER")/1000</f>
        <v>2972.9431240289855</v>
      </c>
      <c r="L4227" s="5" cm="1">
        <f t="array" ref="L4227">[2]!PropsSI("S","P",(I4227+1)*100*1000,"T",J4227+273.15,"WATER")/1000</f>
        <v>6.9266729757638998</v>
      </c>
      <c r="M4227" s="5" cm="1">
        <f t="array" ref="M4227">[2]!PropsSI("H","P",(I4227+1)*100*1000,"S",E4227*1000,"WATER")/1000</f>
        <v>2832.2904346381515</v>
      </c>
      <c r="N4227" s="5" cm="1">
        <f t="array" ref="N4227">[2]!PropsSI("T","P",(I4227+1)*100*1000,"Q",1,"WATER")-273.15</f>
        <v>185.42020833403279</v>
      </c>
      <c r="O4227" s="5"/>
      <c r="P4227" s="5">
        <f t="shared" si="718"/>
        <v>14.158072839291995</v>
      </c>
      <c r="Q4227">
        <f t="shared" ref="Q4227:Q4290" si="727">A4227/3.6*(D4227-K4227)/1000</f>
        <v>7.9232127262171401</v>
      </c>
      <c r="S4227">
        <f t="shared" si="719"/>
        <v>1.2280733303181675</v>
      </c>
      <c r="T4227">
        <f t="shared" si="720"/>
        <v>560.88030764563939</v>
      </c>
      <c r="U4227">
        <f t="shared" si="721"/>
        <v>0.20781694573947171</v>
      </c>
      <c r="V4227">
        <f t="shared" si="726"/>
        <v>304.98989419847447</v>
      </c>
      <c r="W4227">
        <f t="shared" si="722"/>
        <v>3168.8821061581548</v>
      </c>
      <c r="X4227">
        <f t="shared" ref="X4227:X4290" si="728">(V4227*A4227/3.6-W4227)/1000</f>
        <v>10.350726615613713</v>
      </c>
      <c r="Y4227">
        <f t="shared" si="723"/>
        <v>5.8928236832132752</v>
      </c>
      <c r="AA4227">
        <f t="shared" si="724"/>
        <v>0.73108318825545282</v>
      </c>
      <c r="AB4227" s="3">
        <f t="shared" si="725"/>
        <v>10.350729030902523</v>
      </c>
    </row>
    <row r="4228" spans="1:28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10.336438213437393</v>
      </c>
      <c r="J4228" s="5">
        <v>267.02682892692565</v>
      </c>
      <c r="K4228" s="5" cm="1">
        <f t="array" ref="K4228">[2]!PropsSI("H","P",(I4228+1)*100*1000,"T",J4228+273.15,"WATER")/1000</f>
        <v>2976.0695624024906</v>
      </c>
      <c r="L4228" s="5" cm="1">
        <f t="array" ref="L4228">[2]!PropsSI("S","P",(I4228+1)*100*1000,"T",J4228+273.15,"WATER")/1000</f>
        <v>6.9326477695343502</v>
      </c>
      <c r="M4228" s="5" cm="1">
        <f t="array" ref="M4228">[2]!PropsSI("H","P",(I4228+1)*100*1000,"S",E4228*1000,"WATER")/1000</f>
        <v>2836.8371097284999</v>
      </c>
      <c r="N4228" s="5" cm="1">
        <f t="array" ref="N4228">[2]!PropsSI("T","P",(I4228+1)*100*1000,"Q",1,"WATER")-273.15</f>
        <v>185.40220428807976</v>
      </c>
      <c r="O4228" s="5"/>
      <c r="P4228" s="5">
        <f t="shared" ref="P4228:P4291" si="729">A4228/3.6*(D4228-M4228)/1000</f>
        <v>14.452817533377871</v>
      </c>
      <c r="Q4228">
        <f t="shared" si="727"/>
        <v>8.1716073617791167</v>
      </c>
      <c r="S4228">
        <f t="shared" ref="S4228:S4291" si="730">1.18795366 -0.00029564*(B4228+1) + 0.004647288*(I4228+1)</f>
        <v>1.2280863729479159</v>
      </c>
      <c r="T4228">
        <f t="shared" ref="T4228:T4291" si="731">449.9767142 + 5.670176939*(B4228+1)- 11.5045814*(I4228+1)</f>
        <v>560.2751237124528</v>
      </c>
      <c r="U4228">
        <f t="shared" ref="U4228:U4291" si="732">0.205149333-0.000695171*(B4228+1)+0.002844611*(I4228+1)</f>
        <v>0.20788458293264381</v>
      </c>
      <c r="V4228">
        <f t="shared" si="726"/>
        <v>305.97288851292188</v>
      </c>
      <c r="W4228">
        <f t="shared" ref="W4228:W4291" si="733">U4228/S4228*($AI$3/3.6*(D4228-M4228)-T4228)</f>
        <v>3179.9521459285479</v>
      </c>
      <c r="X4228">
        <f t="shared" si="728"/>
        <v>10.623439108413928</v>
      </c>
      <c r="Y4228">
        <f t="shared" ref="Y4228:Y4291" si="734">IFERROR((Q4228-X4228)^2,0)</f>
        <v>6.0114789138063092</v>
      </c>
      <c r="AA4228">
        <f t="shared" ref="AA4228:AA4291" si="735">AB4228/P4228</f>
        <v>0.73504293797151532</v>
      </c>
      <c r="AB4228" s="3">
        <f t="shared" ref="AB4228:AB4291" si="736">0.5*(X4228 + SQRT(X4228^2 + $AE$7^2) )</f>
        <v>10.623441461700299</v>
      </c>
    </row>
    <row r="4229" spans="1:28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10.340605915453068</v>
      </c>
      <c r="J4229" s="5">
        <v>265.95613639578949</v>
      </c>
      <c r="K4229" s="5" cm="1">
        <f t="array" ref="K4229">[2]!PropsSI("H","P",(I4229+1)*100*1000,"T",J4229+273.15,"WATER")/1000</f>
        <v>2973.6883334941963</v>
      </c>
      <c r="L4229" s="5" cm="1">
        <f t="array" ref="L4229">[2]!PropsSI("S","P",(I4229+1)*100*1000,"T",J4229+273.15,"WATER")/1000</f>
        <v>6.928071631226886</v>
      </c>
      <c r="M4229" s="5" cm="1">
        <f t="array" ref="M4229">[2]!PropsSI("H","P",(I4229+1)*100*1000,"S",E4229*1000,"WATER")/1000</f>
        <v>2834.796828802379</v>
      </c>
      <c r="N4229" s="5" cm="1">
        <f t="array" ref="N4229">[2]!PropsSI("T","P",(I4229+1)*100*1000,"Q",1,"WATER")-273.15</f>
        <v>185.41861079246098</v>
      </c>
      <c r="O4229" s="5"/>
      <c r="P4229" s="5">
        <f t="shared" si="729"/>
        <v>14.468492033198849</v>
      </c>
      <c r="Q4229">
        <f t="shared" si="727"/>
        <v>8.1899881307249025</v>
      </c>
      <c r="S4229">
        <f t="shared" si="730"/>
        <v>1.2280818532447846</v>
      </c>
      <c r="T4229">
        <f t="shared" si="731"/>
        <v>560.68533598341389</v>
      </c>
      <c r="U4229">
        <f t="shared" si="732"/>
        <v>0.20784026742479669</v>
      </c>
      <c r="V4229">
        <f t="shared" si="726"/>
        <v>305.66104459138506</v>
      </c>
      <c r="W4229">
        <f t="shared" si="733"/>
        <v>3176.1505138846474</v>
      </c>
      <c r="X4229">
        <f t="shared" si="728"/>
        <v>10.64106649704414</v>
      </c>
      <c r="Y4229">
        <f t="shared" si="734"/>
        <v>6.00778515783818</v>
      </c>
      <c r="AA4229">
        <f t="shared" si="735"/>
        <v>0.73546495529842371</v>
      </c>
      <c r="AB4229" s="3">
        <f t="shared" si="736"/>
        <v>10.641068846432191</v>
      </c>
    </row>
    <row r="4230" spans="1:28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10.340228649563262</v>
      </c>
      <c r="J4230" s="5">
        <v>264.84483082515101</v>
      </c>
      <c r="K4230" s="5" cm="1">
        <f t="array" ref="K4230">[2]!PropsSI("H","P",(I4230+1)*100*1000,"T",J4230+273.15,"WATER")/1000</f>
        <v>2971.2299864451679</v>
      </c>
      <c r="L4230" s="5" cm="1">
        <f t="array" ref="L4230">[2]!PropsSI("S","P",(I4230+1)*100*1000,"T",J4230+273.15,"WATER")/1000</f>
        <v>6.9235216762128413</v>
      </c>
      <c r="M4230" s="5" cm="1">
        <f t="array" ref="M4230">[2]!PropsSI("H","P",(I4230+1)*100*1000,"S",E4230*1000,"WATER")/1000</f>
        <v>2833.6683843999299</v>
      </c>
      <c r="N4230" s="5" cm="1">
        <f t="array" ref="N4230">[2]!PropsSI("T","P",(I4230+1)*100*1000,"Q",1,"WATER")-273.15</f>
        <v>185.41712584893162</v>
      </c>
      <c r="O4230" s="5"/>
      <c r="P4230" s="5">
        <f t="shared" si="729"/>
        <v>14.587086372589399</v>
      </c>
      <c r="Q4230">
        <f t="shared" si="727"/>
        <v>8.3051358189617464</v>
      </c>
      <c r="S4230">
        <f t="shared" si="730"/>
        <v>1.2280912262171064</v>
      </c>
      <c r="T4230">
        <f t="shared" si="731"/>
        <v>560.47628253286143</v>
      </c>
      <c r="U4230">
        <f t="shared" si="732"/>
        <v>0.20786535659722005</v>
      </c>
      <c r="V4230">
        <f t="shared" ref="V4230:V4293" si="737">(1+U4230)/S4230*((D4230-M4230)-T4230/($AI$3/3.6))</f>
        <v>305.03738190969574</v>
      </c>
      <c r="W4230">
        <f t="shared" si="733"/>
        <v>3169.9867566093426</v>
      </c>
      <c r="X4230">
        <f t="shared" si="728"/>
        <v>10.759988771987496</v>
      </c>
      <c r="Y4230">
        <f t="shared" si="734"/>
        <v>6.0263030209792436</v>
      </c>
      <c r="AA4230">
        <f t="shared" si="735"/>
        <v>0.73763812872381407</v>
      </c>
      <c r="AB4230" s="3">
        <f t="shared" si="736"/>
        <v>10.759991095409493</v>
      </c>
    </row>
    <row r="4231" spans="1:28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10.336662130813872</v>
      </c>
      <c r="J4231" s="5">
        <v>265.26861074731539</v>
      </c>
      <c r="K4231" s="5" cm="1">
        <f t="array" ref="K4231">[2]!PropsSI("H","P",(I4231+1)*100*1000,"T",J4231+273.15,"WATER")/1000</f>
        <v>2972.1802065617653</v>
      </c>
      <c r="L4231" s="5" cm="1">
        <f t="array" ref="L4231">[2]!PropsSI("S","P",(I4231+1)*100*1000,"T",J4231+273.15,"WATER")/1000</f>
        <v>6.9254270837331751</v>
      </c>
      <c r="M4231" s="5" cm="1">
        <f t="array" ref="M4231">[2]!PropsSI("H","P",(I4231+1)*100*1000,"S",E4231*1000,"WATER")/1000</f>
        <v>2835.3572768043123</v>
      </c>
      <c r="N4231" s="5" cm="1">
        <f t="array" ref="N4231">[2]!PropsSI("T","P",(I4231+1)*100*1000,"Q",1,"WATER")-273.15</f>
        <v>185.40308587777747</v>
      </c>
      <c r="O4231" s="5"/>
      <c r="P4231" s="5">
        <f t="shared" si="729"/>
        <v>14.667187097524282</v>
      </c>
      <c r="Q4231">
        <f t="shared" si="727"/>
        <v>8.3800126975084037</v>
      </c>
      <c r="S4231">
        <f t="shared" si="730"/>
        <v>1.2281162353965986</v>
      </c>
      <c r="T4231">
        <f t="shared" si="731"/>
        <v>559.71976407116324</v>
      </c>
      <c r="U4231">
        <f t="shared" si="732"/>
        <v>0.20795299186800323</v>
      </c>
      <c r="V4231">
        <f t="shared" si="737"/>
        <v>304.8334476066168</v>
      </c>
      <c r="W4231">
        <f t="shared" si="733"/>
        <v>3168.9730858466601</v>
      </c>
      <c r="X4231">
        <f t="shared" si="728"/>
        <v>10.838482034858385</v>
      </c>
      <c r="Y4231">
        <f t="shared" si="734"/>
        <v>6.0440714826900583</v>
      </c>
      <c r="AA4231">
        <f t="shared" si="735"/>
        <v>0.73896134748860054</v>
      </c>
      <c r="AB4231" s="3">
        <f t="shared" si="736"/>
        <v>10.83848434145396</v>
      </c>
    </row>
    <row r="4232" spans="1:28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10.340719124912885</v>
      </c>
      <c r="J4232" s="5">
        <v>266.99617449793061</v>
      </c>
      <c r="K4232" s="5" cm="1">
        <f t="array" ref="K4232">[2]!PropsSI("H","P",(I4232+1)*100*1000,"T",J4232+273.15,"WATER")/1000</f>
        <v>2975.987605749036</v>
      </c>
      <c r="L4232" s="5" cm="1">
        <f t="array" ref="L4232">[2]!PropsSI("S","P",(I4232+1)*100*1000,"T",J4232+273.15,"WATER")/1000</f>
        <v>6.9323280536003766</v>
      </c>
      <c r="M4232" s="5" cm="1">
        <f t="array" ref="M4232">[2]!PropsSI("H","P",(I4232+1)*100*1000,"S",E4232*1000,"WATER")/1000</f>
        <v>2849.0355782099614</v>
      </c>
      <c r="N4232" s="5" cm="1">
        <f t="array" ref="N4232">[2]!PropsSI("T","P",(I4232+1)*100*1000,"Q",1,"WATER")-273.15</f>
        <v>185.41905638482632</v>
      </c>
      <c r="O4232" s="5"/>
      <c r="P4232" s="5">
        <f t="shared" si="729"/>
        <v>15.046103438128263</v>
      </c>
      <c r="Q4232">
        <f t="shared" si="727"/>
        <v>8.866298880496398</v>
      </c>
      <c r="S4232">
        <f t="shared" si="730"/>
        <v>1.2287773292151589</v>
      </c>
      <c r="T4232">
        <f t="shared" si="731"/>
        <v>547.35536141224827</v>
      </c>
      <c r="U4232">
        <f t="shared" si="732"/>
        <v>0.20947470184343703</v>
      </c>
      <c r="V4232">
        <f t="shared" si="737"/>
        <v>295.31556553559466</v>
      </c>
      <c r="W4232">
        <f t="shared" si="733"/>
        <v>3088.6018281106672</v>
      </c>
      <c r="X4232">
        <f t="shared" si="728"/>
        <v>11.286847806002381</v>
      </c>
      <c r="Y4232">
        <f t="shared" si="734"/>
        <v>5.8590571007681698</v>
      </c>
      <c r="AA4232">
        <f t="shared" si="735"/>
        <v>0.75015103195205979</v>
      </c>
      <c r="AB4232" s="3">
        <f t="shared" si="736"/>
        <v>11.286850020969352</v>
      </c>
    </row>
    <row r="4233" spans="1:28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10.337648097097137</v>
      </c>
      <c r="J4233" s="5">
        <v>263.38058394663949</v>
      </c>
      <c r="K4233" s="5" cm="1">
        <f t="array" ref="K4233">[2]!PropsSI("H","P",(I4233+1)*100*1000,"T",J4233+273.15,"WATER")/1000</f>
        <v>2967.9941532944522</v>
      </c>
      <c r="L4233" s="5" cm="1">
        <f t="array" ref="L4233">[2]!PropsSI("S","P",(I4233+1)*100*1000,"T",J4233+273.15,"WATER")/1000</f>
        <v>6.9176000321769369</v>
      </c>
      <c r="M4233" s="5" cm="1">
        <f t="array" ref="M4233">[2]!PropsSI("H","P",(I4233+1)*100*1000,"S",E4233*1000,"WATER")/1000</f>
        <v>2837.1987022432486</v>
      </c>
      <c r="N4233" s="5" cm="1">
        <f t="array" ref="N4233">[2]!PropsSI("T","P",(I4233+1)*100*1000,"Q",1,"WATER")-273.15</f>
        <v>185.40696758321303</v>
      </c>
      <c r="O4233" s="5"/>
      <c r="P4233" s="5">
        <f t="shared" si="729"/>
        <v>15.53191643237853</v>
      </c>
      <c r="Q4233">
        <f t="shared" si="727"/>
        <v>9.1578394745632092</v>
      </c>
      <c r="S4233">
        <f t="shared" si="730"/>
        <v>1.2281702610151508</v>
      </c>
      <c r="T4233">
        <f t="shared" si="731"/>
        <v>558.76012682433804</v>
      </c>
      <c r="U4233">
        <f t="shared" si="732"/>
        <v>0.20807205863942602</v>
      </c>
      <c r="V4233">
        <f t="shared" si="737"/>
        <v>304.39628277967245</v>
      </c>
      <c r="W4233">
        <f t="shared" si="733"/>
        <v>3165.9282094708738</v>
      </c>
      <c r="X4233">
        <f t="shared" si="728"/>
        <v>11.668267601750285</v>
      </c>
      <c r="Y4233">
        <f t="shared" si="734"/>
        <v>6.3022493817720102</v>
      </c>
      <c r="AA4233">
        <f t="shared" si="735"/>
        <v>0.75124468993335725</v>
      </c>
      <c r="AB4233" s="3">
        <f t="shared" si="736"/>
        <v>11.668269744313026</v>
      </c>
    </row>
    <row r="4234" spans="1:28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10.342602647405371</v>
      </c>
      <c r="J4234" s="5">
        <v>262.8607809202075</v>
      </c>
      <c r="K4234" s="5" cm="1">
        <f t="array" ref="K4234">[2]!PropsSI("H","P",(I4234+1)*100*1000,"T",J4234+273.15,"WATER")/1000</f>
        <v>2966.8243175783218</v>
      </c>
      <c r="L4234" s="5" cm="1">
        <f t="array" ref="L4234">[2]!PropsSI("S","P",(I4234+1)*100*1000,"T",J4234+273.15,"WATER")/1000</f>
        <v>6.9152244314673261</v>
      </c>
      <c r="M4234" s="5" cm="1">
        <f t="array" ref="M4234">[2]!PropsSI("H","P",(I4234+1)*100*1000,"S",E4234*1000,"WATER")/1000</f>
        <v>2834.215822345745</v>
      </c>
      <c r="N4234" s="5" cm="1">
        <f t="array" ref="N4234">[2]!PropsSI("T","P",(I4234+1)*100*1000,"Q",1,"WATER")-273.15</f>
        <v>185.42646941578289</v>
      </c>
      <c r="O4234" s="5"/>
      <c r="P4234" s="5">
        <f t="shared" si="729"/>
        <v>15.326607230558277</v>
      </c>
      <c r="Q4234">
        <f t="shared" si="727"/>
        <v>8.9641223448174845</v>
      </c>
      <c r="S4234">
        <f t="shared" si="730"/>
        <v>1.2281077593653267</v>
      </c>
      <c r="T4234">
        <f t="shared" si="731"/>
        <v>560.3434748465919</v>
      </c>
      <c r="U4234">
        <f t="shared" si="732"/>
        <v>0.20788504362290325</v>
      </c>
      <c r="V4234">
        <f t="shared" si="737"/>
        <v>305.05440500315092</v>
      </c>
      <c r="W4234">
        <f t="shared" si="733"/>
        <v>3170.4122358013101</v>
      </c>
      <c r="X4234">
        <f t="shared" si="728"/>
        <v>11.465935441299784</v>
      </c>
      <c r="Y4234">
        <f t="shared" si="734"/>
        <v>6.2590687697303533</v>
      </c>
      <c r="AA4234">
        <f t="shared" si="735"/>
        <v>0.74810670419022141</v>
      </c>
      <c r="AB4234" s="3">
        <f t="shared" si="736"/>
        <v>11.465937621670969</v>
      </c>
    </row>
    <row r="4235" spans="1:28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10.341495709214973</v>
      </c>
      <c r="J4235" s="5">
        <v>265.23242905529753</v>
      </c>
      <c r="K4235" s="5" cm="1">
        <f t="array" ref="K4235">[2]!PropsSI("H","P",(I4235+1)*100*1000,"T",J4235+273.15,"WATER")/1000</f>
        <v>2972.0838656136339</v>
      </c>
      <c r="L4235" s="5" cm="1">
        <f t="array" ref="L4235">[2]!PropsSI("S","P",(I4235+1)*100*1000,"T",J4235+273.15,"WATER")/1000</f>
        <v>6.9250585737698875</v>
      </c>
      <c r="M4235" s="5" cm="1">
        <f t="array" ref="M4235">[2]!PropsSI("H","P",(I4235+1)*100*1000,"S",E4235*1000,"WATER")/1000</f>
        <v>2836.3481303841468</v>
      </c>
      <c r="N4235" s="5" cm="1">
        <f t="array" ref="N4235">[2]!PropsSI("T","P",(I4235+1)*100*1000,"Q",1,"WATER")-273.15</f>
        <v>185.42211292601252</v>
      </c>
      <c r="O4235" s="5"/>
      <c r="P4235" s="5">
        <f t="shared" si="729"/>
        <v>14.702014157276809</v>
      </c>
      <c r="Q4235">
        <f t="shared" si="727"/>
        <v>8.4277210872945627</v>
      </c>
      <c r="S4235">
        <f t="shared" si="730"/>
        <v>1.228199626167668</v>
      </c>
      <c r="T4235">
        <f t="shared" si="731"/>
        <v>558.49560257768803</v>
      </c>
      <c r="U4235">
        <f t="shared" si="732"/>
        <v>0.2081100076462217</v>
      </c>
      <c r="V4235">
        <f t="shared" si="737"/>
        <v>303.75808985453921</v>
      </c>
      <c r="W4235">
        <f t="shared" si="733"/>
        <v>3159.7675159119572</v>
      </c>
      <c r="X4235">
        <f t="shared" si="728"/>
        <v>10.881245890787081</v>
      </c>
      <c r="Y4235">
        <f t="shared" si="734"/>
        <v>6.019783961353002</v>
      </c>
      <c r="AA4235">
        <f t="shared" si="735"/>
        <v>0.74011955585908007</v>
      </c>
      <c r="AB4235" s="3">
        <f t="shared" si="736"/>
        <v>10.881248188317619</v>
      </c>
    </row>
    <row r="4236" spans="1:28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10.343402933595042</v>
      </c>
      <c r="J4236" s="5">
        <v>268.25029076411681</v>
      </c>
      <c r="K4236" s="5" cm="1">
        <f t="array" ref="K4236">[2]!PropsSI("H","P",(I4236+1)*100*1000,"T",J4236+273.15,"WATER")/1000</f>
        <v>2978.7489729357608</v>
      </c>
      <c r="L4236" s="5" cm="1">
        <f t="array" ref="L4236">[2]!PropsSI("S","P",(I4236+1)*100*1000,"T",J4236+273.15,"WATER")/1000</f>
        <v>6.9373290861524524</v>
      </c>
      <c r="M4236" s="5" cm="1">
        <f t="array" ref="M4236">[2]!PropsSI("H","P",(I4236+1)*100*1000,"S",E4236*1000,"WATER")/1000</f>
        <v>2829.6763020690323</v>
      </c>
      <c r="N4236" s="5" cm="1">
        <f t="array" ref="N4236">[2]!PropsSI("T","P",(I4236+1)*100*1000,"Q",1,"WATER")-273.15</f>
        <v>185.42961883141015</v>
      </c>
      <c r="O4236" s="5"/>
      <c r="P4236" s="5">
        <f t="shared" si="729"/>
        <v>13.424670788847362</v>
      </c>
      <c r="Q4236">
        <f t="shared" si="727"/>
        <v>7.2218036109436099</v>
      </c>
      <c r="S4236">
        <f t="shared" si="730"/>
        <v>1.2278918624714688</v>
      </c>
      <c r="T4236">
        <f t="shared" si="731"/>
        <v>564.5463565316544</v>
      </c>
      <c r="U4236">
        <f t="shared" si="732"/>
        <v>0.20737091263000063</v>
      </c>
      <c r="V4236">
        <f t="shared" si="737"/>
        <v>308.04872328392435</v>
      </c>
      <c r="W4236">
        <f t="shared" si="733"/>
        <v>3194.9740634665945</v>
      </c>
      <c r="X4236">
        <f t="shared" si="728"/>
        <v>9.6228368990891013</v>
      </c>
      <c r="Y4236">
        <f t="shared" si="734"/>
        <v>5.7649608507827503</v>
      </c>
      <c r="AA4236">
        <f t="shared" si="735"/>
        <v>0.71680264256976078</v>
      </c>
      <c r="AB4236" s="3">
        <f t="shared" si="736"/>
        <v>9.6228394970748639</v>
      </c>
    </row>
    <row r="4237" spans="1:28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10.34752533976237</v>
      </c>
      <c r="J4237" s="5">
        <v>272.34018794404517</v>
      </c>
      <c r="K4237" s="5" cm="1">
        <f t="array" ref="K4237">[2]!PropsSI("H","P",(I4237+1)*100*1000,"T",J4237+273.15,"WATER")/1000</f>
        <v>2987.7497857531116</v>
      </c>
      <c r="L4237" s="5" cm="1">
        <f t="array" ref="L4237">[2]!PropsSI("S","P",(I4237+1)*100*1000,"T",J4237+273.15,"WATER")/1000</f>
        <v>6.9537298818561499</v>
      </c>
      <c r="M4237" s="5" cm="1">
        <f t="array" ref="M4237">[2]!PropsSI("H","P",(I4237+1)*100*1000,"S",E4237*1000,"WATER")/1000</f>
        <v>2832.9522419242335</v>
      </c>
      <c r="N4237" s="5" cm="1">
        <f t="array" ref="N4237">[2]!PropsSI("T","P",(I4237+1)*100*1000,"Q",1,"WATER")-273.15</f>
        <v>185.44583922716828</v>
      </c>
      <c r="O4237" s="5"/>
      <c r="P4237" s="5">
        <f t="shared" si="729"/>
        <v>12.806782986086024</v>
      </c>
      <c r="Q4237">
        <f t="shared" si="727"/>
        <v>6.6671724654814755</v>
      </c>
      <c r="S4237">
        <f t="shared" si="730"/>
        <v>1.227948438685214</v>
      </c>
      <c r="T4237">
        <f t="shared" si="731"/>
        <v>563.7812738950696</v>
      </c>
      <c r="U4237">
        <f t="shared" si="732"/>
        <v>0.20747062483210782</v>
      </c>
      <c r="V4237">
        <f t="shared" si="737"/>
        <v>308.33120360899625</v>
      </c>
      <c r="W4237">
        <f t="shared" si="733"/>
        <v>3199.1773227043936</v>
      </c>
      <c r="X4237">
        <f t="shared" si="728"/>
        <v>9.0299153016664508</v>
      </c>
      <c r="Y4237">
        <f t="shared" si="734"/>
        <v>5.5825537099434213</v>
      </c>
      <c r="AA4237">
        <f t="shared" si="735"/>
        <v>0.70508870807379476</v>
      </c>
      <c r="AB4237" s="3">
        <f t="shared" si="736"/>
        <v>9.0299180702408499</v>
      </c>
    </row>
    <row r="4238" spans="1:28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10.339799222592953</v>
      </c>
      <c r="J4238" s="5">
        <v>274.95871661466879</v>
      </c>
      <c r="K4238" s="5" cm="1">
        <f t="array" ref="K4238">[2]!PropsSI("H","P",(I4238+1)*100*1000,"T",J4238+273.15,"WATER")/1000</f>
        <v>2993.529938559037</v>
      </c>
      <c r="L4238" s="5" cm="1">
        <f t="array" ref="L4238">[2]!PropsSI("S","P",(I4238+1)*100*1000,"T",J4238+273.15,"WATER")/1000</f>
        <v>6.9646044003398577</v>
      </c>
      <c r="M4238" s="5" cm="1">
        <f t="array" ref="M4238">[2]!PropsSI("H","P",(I4238+1)*100*1000,"S",E4238*1000,"WATER")/1000</f>
        <v>2829.8075733554533</v>
      </c>
      <c r="N4238" s="5" cm="1">
        <f t="array" ref="N4238">[2]!PropsSI("T","P",(I4238+1)*100*1000,"Q",1,"WATER")-273.15</f>
        <v>185.41543554872572</v>
      </c>
      <c r="O4238" s="5"/>
      <c r="P4238" s="5">
        <f t="shared" si="729"/>
        <v>11.922159698463027</v>
      </c>
      <c r="Q4238">
        <f t="shared" si="727"/>
        <v>5.8779621635640282</v>
      </c>
      <c r="S4238">
        <f t="shared" si="730"/>
        <v>1.2278672648822784</v>
      </c>
      <c r="T4238">
        <f t="shared" si="731"/>
        <v>564.73837549255131</v>
      </c>
      <c r="U4238">
        <f t="shared" si="732"/>
        <v>0.20734220265168066</v>
      </c>
      <c r="V4238">
        <f t="shared" si="737"/>
        <v>308.34780678073668</v>
      </c>
      <c r="W4238">
        <f t="shared" si="733"/>
        <v>3197.7093258629784</v>
      </c>
      <c r="X4238">
        <f t="shared" si="728"/>
        <v>8.1856777350200627</v>
      </c>
      <c r="Y4238">
        <f t="shared" si="734"/>
        <v>5.3255511587406517</v>
      </c>
      <c r="AA4238">
        <f t="shared" si="735"/>
        <v>0.68659378805243299</v>
      </c>
      <c r="AB4238" s="3">
        <f t="shared" si="736"/>
        <v>8.1856807891337819</v>
      </c>
    </row>
    <row r="4239" spans="1:28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10.341665267379197</v>
      </c>
      <c r="J4239" s="5">
        <v>274.24353829909239</v>
      </c>
      <c r="K4239" s="5" cm="1">
        <f t="array" ref="K4239">[2]!PropsSI("H","P",(I4239+1)*100*1000,"T",J4239+273.15,"WATER")/1000</f>
        <v>2991.9532568353393</v>
      </c>
      <c r="L4239" s="5" cm="1">
        <f t="array" ref="L4239">[2]!PropsSI("S","P",(I4239+1)*100*1000,"T",J4239+273.15,"WATER")/1000</f>
        <v>6.9616525693086171</v>
      </c>
      <c r="M4239" s="5" cm="1">
        <f t="array" ref="M4239">[2]!PropsSI("H","P",(I4239+1)*100*1000,"S",E4239*1000,"WATER")/1000</f>
        <v>2836.0515046735372</v>
      </c>
      <c r="N4239" s="5" cm="1">
        <f t="array" ref="N4239">[2]!PropsSI("T","P",(I4239+1)*100*1000,"Q",1,"WATER")-273.15</f>
        <v>185.42278026442796</v>
      </c>
      <c r="O4239" s="5"/>
      <c r="P4239" s="5">
        <f t="shared" si="729"/>
        <v>12.532414016442102</v>
      </c>
      <c r="Q4239">
        <f t="shared" si="727"/>
        <v>6.4484196533404354</v>
      </c>
      <c r="S4239">
        <f t="shared" si="730"/>
        <v>1.2280575420872393</v>
      </c>
      <c r="T4239">
        <f t="shared" si="731"/>
        <v>561.23384229650458</v>
      </c>
      <c r="U4239">
        <f t="shared" si="732"/>
        <v>0.20777453909707866</v>
      </c>
      <c r="V4239">
        <f t="shared" si="737"/>
        <v>306.697275942754</v>
      </c>
      <c r="W4239">
        <f t="shared" si="733"/>
        <v>3186.0836194262188</v>
      </c>
      <c r="X4239">
        <f t="shared" si="728"/>
        <v>8.7826368865356912</v>
      </c>
      <c r="Y4239">
        <f t="shared" si="734"/>
        <v>5.4485700917457152</v>
      </c>
      <c r="AA4239">
        <f t="shared" si="735"/>
        <v>0.70079393495441189</v>
      </c>
      <c r="AB4239" s="3">
        <f t="shared" si="736"/>
        <v>8.7826397330602859</v>
      </c>
    </row>
    <row r="4240" spans="1:28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10.341840087729157</v>
      </c>
      <c r="J4240" s="5">
        <v>267.6960265181724</v>
      </c>
      <c r="K4240" s="5" cm="1">
        <f t="array" ref="K4240">[2]!PropsSI("H","P",(I4240+1)*100*1000,"T",J4240+273.15,"WATER")/1000</f>
        <v>2977.5301684536507</v>
      </c>
      <c r="L4240" s="5" cm="1">
        <f t="array" ref="L4240">[2]!PropsSI("S","P",(I4240+1)*100*1000,"T",J4240+273.15,"WATER")/1000</f>
        <v>6.9351380481002565</v>
      </c>
      <c r="M4240" s="5" cm="1">
        <f t="array" ref="M4240">[2]!PropsSI("H","P",(I4240+1)*100*1000,"S",E4240*1000,"WATER")/1000</f>
        <v>2837.0893985244711</v>
      </c>
      <c r="N4240" s="5" cm="1">
        <f t="array" ref="N4240">[2]!PropsSI("T","P",(I4240+1)*100*1000,"Q",1,"WATER")-273.15</f>
        <v>185.42346830528379</v>
      </c>
      <c r="O4240" s="5"/>
      <c r="P4240" s="5">
        <f t="shared" si="729"/>
        <v>13.970093423661064</v>
      </c>
      <c r="Q4240">
        <f t="shared" si="727"/>
        <v>7.7865850404198502</v>
      </c>
      <c r="S4240">
        <f t="shared" si="730"/>
        <v>1.2282466100767724</v>
      </c>
      <c r="T4240">
        <f t="shared" si="731"/>
        <v>557.62121587861554</v>
      </c>
      <c r="U4240">
        <f t="shared" si="732"/>
        <v>0.20821770246747512</v>
      </c>
      <c r="V4240">
        <f t="shared" si="737"/>
        <v>303.03322133822491</v>
      </c>
      <c r="W4240">
        <f t="shared" si="733"/>
        <v>3153.5773781881339</v>
      </c>
      <c r="X4240">
        <f t="shared" si="728"/>
        <v>10.188762353290223</v>
      </c>
      <c r="Y4240">
        <f t="shared" si="734"/>
        <v>5.7704558424691221</v>
      </c>
      <c r="AA4240">
        <f t="shared" si="735"/>
        <v>0.72932689123729633</v>
      </c>
      <c r="AB4240" s="3">
        <f t="shared" si="736"/>
        <v>10.188764806973321</v>
      </c>
    </row>
    <row r="4241" spans="1:28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10.353725217683056</v>
      </c>
      <c r="J4241" s="5">
        <v>268.83560719676257</v>
      </c>
      <c r="K4241" s="5" cm="1">
        <f t="array" ref="K4241">[2]!PropsSI("H","P",(I4241+1)*100*1000,"T",J4241+273.15,"WATER")/1000</f>
        <v>2980.0070575051795</v>
      </c>
      <c r="L4241" s="5" cm="1">
        <f t="array" ref="L4241">[2]!PropsSI("S","P",(I4241+1)*100*1000,"T",J4241+273.15,"WATER")/1000</f>
        <v>6.9392467206952375</v>
      </c>
      <c r="M4241" s="5" cm="1">
        <f t="array" ref="M4241">[2]!PropsSI("H","P",(I4241+1)*100*1000,"S",E4241*1000,"WATER")/1000</f>
        <v>2830.3282430118538</v>
      </c>
      <c r="N4241" s="5" cm="1">
        <f t="array" ref="N4241">[2]!PropsSI("T","P",(I4241+1)*100*1000,"Q",1,"WATER")-273.15</f>
        <v>185.47022512280319</v>
      </c>
      <c r="O4241" s="5"/>
      <c r="P4241" s="5">
        <f t="shared" si="729"/>
        <v>13.161760399679286</v>
      </c>
      <c r="Q4241">
        <f t="shared" si="727"/>
        <v>7.017168292225195</v>
      </c>
      <c r="S4241">
        <f t="shared" si="730"/>
        <v>1.228031053368785</v>
      </c>
      <c r="T4241">
        <f t="shared" si="731"/>
        <v>562.67805936278421</v>
      </c>
      <c r="U4241">
        <f t="shared" si="732"/>
        <v>0.20761477181428786</v>
      </c>
      <c r="V4241">
        <f t="shared" si="737"/>
        <v>306.11982106785314</v>
      </c>
      <c r="W4241">
        <f t="shared" si="733"/>
        <v>3178.0598963334905</v>
      </c>
      <c r="X4241">
        <f t="shared" si="728"/>
        <v>9.3887248075409744</v>
      </c>
      <c r="Y4241">
        <f t="shared" si="734"/>
        <v>5.6242803053367227</v>
      </c>
      <c r="AA4241">
        <f t="shared" si="735"/>
        <v>0.71333371716274552</v>
      </c>
      <c r="AB4241" s="3">
        <f t="shared" si="736"/>
        <v>9.3887274703086483</v>
      </c>
    </row>
    <row r="4242" spans="1:28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10.344788284162789</v>
      </c>
      <c r="J4242" s="5">
        <v>268.82522304075565</v>
      </c>
      <c r="K4242" s="5" cm="1">
        <f t="array" ref="K4242">[2]!PropsSI("H","P",(I4242+1)*100*1000,"T",J4242+273.15,"WATER")/1000</f>
        <v>2980.0134237102793</v>
      </c>
      <c r="L4242" s="5" cm="1">
        <f t="array" ref="L4242">[2]!PropsSI("S","P",(I4242+1)*100*1000,"T",J4242+273.15,"WATER")/1000</f>
        <v>6.9396090065176335</v>
      </c>
      <c r="M4242" s="5" cm="1">
        <f t="array" ref="M4242">[2]!PropsSI("H","P",(I4242+1)*100*1000,"S",E4242*1000,"WATER")/1000</f>
        <v>2833.447961027533</v>
      </c>
      <c r="N4242" s="5" cm="1">
        <f t="array" ref="N4242">[2]!PropsSI("T","P",(I4242+1)*100*1000,"Q",1,"WATER")-273.15</f>
        <v>185.43507027458156</v>
      </c>
      <c r="O4242" s="5"/>
      <c r="P4242" s="5">
        <f t="shared" si="729"/>
        <v>13.30453683415665</v>
      </c>
      <c r="Q4242">
        <f t="shared" si="727"/>
        <v>7.1783899577409285</v>
      </c>
      <c r="S4242">
        <f t="shared" si="730"/>
        <v>1.2281541535296929</v>
      </c>
      <c r="T4242">
        <f t="shared" si="731"/>
        <v>559.62333093615757</v>
      </c>
      <c r="U4242">
        <f t="shared" si="732"/>
        <v>0.20797646869145289</v>
      </c>
      <c r="V4242">
        <f t="shared" si="737"/>
        <v>303.96078410496335</v>
      </c>
      <c r="W4242">
        <f t="shared" si="733"/>
        <v>3160.1964095315448</v>
      </c>
      <c r="X4242">
        <f t="shared" si="728"/>
        <v>9.5447640498652913</v>
      </c>
      <c r="Y4242">
        <f t="shared" si="734"/>
        <v>5.5997263438774025</v>
      </c>
      <c r="AA4242">
        <f t="shared" si="735"/>
        <v>0.71740691074622343</v>
      </c>
      <c r="AB4242" s="3">
        <f t="shared" si="736"/>
        <v>9.5447666691016622</v>
      </c>
    </row>
    <row r="4243" spans="1:28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10.345969054382222</v>
      </c>
      <c r="J4243" s="5">
        <v>272.44025242937676</v>
      </c>
      <c r="K4243" s="5" cm="1">
        <f t="array" ref="K4243">[2]!PropsSI("H","P",(I4243+1)*100*1000,"T",J4243+273.15,"WATER")/1000</f>
        <v>2987.9749274828096</v>
      </c>
      <c r="L4243" s="5" cm="1">
        <f t="array" ref="L4243">[2]!PropsSI("S","P",(I4243+1)*100*1000,"T",J4243+273.15,"WATER")/1000</f>
        <v>6.9542036947893848</v>
      </c>
      <c r="M4243" s="5" cm="1">
        <f t="array" ref="M4243">[2]!PropsSI("H","P",(I4243+1)*100*1000,"S",E4243*1000,"WATER")/1000</f>
        <v>2830.4990043183234</v>
      </c>
      <c r="N4243" s="5" cm="1">
        <f t="array" ref="N4243">[2]!PropsSI("T","P",(I4243+1)*100*1000,"Q",1,"WATER")-273.15</f>
        <v>185.43971626836259</v>
      </c>
      <c r="O4243" s="5"/>
      <c r="P4243" s="5">
        <f t="shared" si="729"/>
        <v>12.42791652148907</v>
      </c>
      <c r="Q4243">
        <f t="shared" si="727"/>
        <v>6.3458490807285122</v>
      </c>
      <c r="S4243">
        <f t="shared" si="730"/>
        <v>1.2279533603929291</v>
      </c>
      <c r="T4243">
        <f t="shared" si="731"/>
        <v>563.56606863153593</v>
      </c>
      <c r="U4243">
        <f t="shared" si="732"/>
        <v>0.20749477735221025</v>
      </c>
      <c r="V4243">
        <f t="shared" si="737"/>
        <v>307.24338430000904</v>
      </c>
      <c r="W4243">
        <f t="shared" si="733"/>
        <v>3188.1976902460651</v>
      </c>
      <c r="X4243">
        <f t="shared" si="728"/>
        <v>8.6782193879272604</v>
      </c>
      <c r="Y4243">
        <f t="shared" si="734"/>
        <v>5.439951249902383</v>
      </c>
      <c r="AA4243">
        <f t="shared" si="735"/>
        <v>0.69828456392478266</v>
      </c>
      <c r="AB4243" s="3">
        <f t="shared" si="736"/>
        <v>8.6782222687015977</v>
      </c>
    </row>
    <row r="4244" spans="1:28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10.349809995609835</v>
      </c>
      <c r="J4244" s="5">
        <v>274.48286057359678</v>
      </c>
      <c r="K4244" s="5" cm="1">
        <f t="array" ref="K4244">[2]!PropsSI("H","P",(I4244+1)*100*1000,"T",J4244+273.15,"WATER")/1000</f>
        <v>2992.4533621264723</v>
      </c>
      <c r="L4244" s="5" cm="1">
        <f t="array" ref="L4244">[2]!PropsSI("S","P",(I4244+1)*100*1000,"T",J4244+273.15,"WATER")/1000</f>
        <v>6.9622459243781893</v>
      </c>
      <c r="M4244" s="5" cm="1">
        <f t="array" ref="M4244">[2]!PropsSI("H","P",(I4244+1)*100*1000,"S",E4244*1000,"WATER")/1000</f>
        <v>2835.7938188396843</v>
      </c>
      <c r="N4244" s="5" cm="1">
        <f t="array" ref="N4244">[2]!PropsSI("T","P",(I4244+1)*100*1000,"Q",1,"WATER")-273.15</f>
        <v>185.45482665001055</v>
      </c>
      <c r="O4244" s="5"/>
      <c r="P4244" s="5">
        <f t="shared" si="729"/>
        <v>12.460049647803677</v>
      </c>
      <c r="Q4244">
        <f t="shared" si="727"/>
        <v>6.3829829827494118</v>
      </c>
      <c r="S4244">
        <f t="shared" si="730"/>
        <v>1.2280792777345664</v>
      </c>
      <c r="T4244">
        <f t="shared" si="731"/>
        <v>561.44922030392718</v>
      </c>
      <c r="U4244">
        <f t="shared" si="732"/>
        <v>0.20775981411150751</v>
      </c>
      <c r="V4244">
        <f t="shared" si="737"/>
        <v>306.74693109545291</v>
      </c>
      <c r="W4244">
        <f t="shared" si="733"/>
        <v>3186.4124691812885</v>
      </c>
      <c r="X4244">
        <f t="shared" si="728"/>
        <v>8.7127767564334562</v>
      </c>
      <c r="Y4244">
        <f t="shared" si="734"/>
        <v>5.4279390278969402</v>
      </c>
      <c r="AA4244">
        <f t="shared" si="735"/>
        <v>0.69925721582639266</v>
      </c>
      <c r="AB4244" s="3">
        <f t="shared" si="736"/>
        <v>8.712779625781824</v>
      </c>
    </row>
    <row r="4245" spans="1:28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10.34493685681471</v>
      </c>
      <c r="J4245" s="5">
        <v>276.41640989670839</v>
      </c>
      <c r="K4245" s="5" cm="1">
        <f t="array" ref="K4245">[2]!PropsSI("H","P",(I4245+1)*100*1000,"T",J4245+273.15,"WATER")/1000</f>
        <v>2996.7130267977641</v>
      </c>
      <c r="L4245" s="5" cm="1">
        <f t="array" ref="L4245">[2]!PropsSI("S","P",(I4245+1)*100*1000,"T",J4245+273.15,"WATER")/1000</f>
        <v>6.9702020730538585</v>
      </c>
      <c r="M4245" s="5" cm="1">
        <f t="array" ref="M4245">[2]!PropsSI("H","P",(I4245+1)*100*1000,"S",E4245*1000,"WATER")/1000</f>
        <v>2832.28757852028</v>
      </c>
      <c r="N4245" s="5" cm="1">
        <f t="array" ref="N4245">[2]!PropsSI("T","P",(I4245+1)*100*1000,"Q",1,"WATER")-273.15</f>
        <v>185.43565488644128</v>
      </c>
      <c r="O4245" s="5"/>
      <c r="P4245" s="5">
        <f t="shared" si="729"/>
        <v>11.813974437705964</v>
      </c>
      <c r="Q4245">
        <f t="shared" si="727"/>
        <v>5.789191908243672</v>
      </c>
      <c r="S4245">
        <f t="shared" si="730"/>
        <v>1.2279500205358629</v>
      </c>
      <c r="T4245">
        <f t="shared" si="731"/>
        <v>563.54999815463191</v>
      </c>
      <c r="U4245">
        <f t="shared" si="732"/>
        <v>0.20749526730325268</v>
      </c>
      <c r="V4245">
        <f t="shared" si="737"/>
        <v>307.87358430190386</v>
      </c>
      <c r="W4245">
        <f t="shared" si="733"/>
        <v>3194.7433857675378</v>
      </c>
      <c r="X4245">
        <f t="shared" si="728"/>
        <v>8.0861830852661232</v>
      </c>
      <c r="Y4245">
        <f t="shared" si="734"/>
        <v>5.2761684673189855</v>
      </c>
      <c r="AA4245">
        <f t="shared" si="735"/>
        <v>0.68445942723138786</v>
      </c>
      <c r="AB4245" s="3">
        <f t="shared" si="736"/>
        <v>8.0861861769584813</v>
      </c>
    </row>
    <row r="4246" spans="1:28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10.34536553110147</v>
      </c>
      <c r="J4246" s="5">
        <v>274.94448677843172</v>
      </c>
      <c r="K4246" s="5" cm="1">
        <f t="array" ref="K4246">[2]!PropsSI("H","P",(I4246+1)*100*1000,"T",J4246+273.15,"WATER")/1000</f>
        <v>2993.4812266556823</v>
      </c>
      <c r="L4246" s="5" cm="1">
        <f t="array" ref="L4246">[2]!PropsSI("S","P",(I4246+1)*100*1000,"T",J4246+273.15,"WATER")/1000</f>
        <v>6.9642966940509261</v>
      </c>
      <c r="M4246" s="5" cm="1">
        <f t="array" ref="M4246">[2]!PropsSI("H","P",(I4246+1)*100*1000,"S",E4246*1000,"WATER")/1000</f>
        <v>2833.4638099008503</v>
      </c>
      <c r="N4246" s="5" cm="1">
        <f t="array" ref="N4246">[2]!PropsSI("T","P",(I4246+1)*100*1000,"Q",1,"WATER")-273.15</f>
        <v>185.43734162395657</v>
      </c>
      <c r="O4246" s="5"/>
      <c r="P4246" s="5">
        <f t="shared" si="729"/>
        <v>12.048286568918813</v>
      </c>
      <c r="Q4246">
        <f t="shared" si="727"/>
        <v>6.0292008339072112</v>
      </c>
      <c r="S4246">
        <f t="shared" si="730"/>
        <v>1.2280665834863318</v>
      </c>
      <c r="T4246">
        <f t="shared" si="731"/>
        <v>561.34767575506862</v>
      </c>
      <c r="U4246">
        <f t="shared" si="732"/>
        <v>0.20776588964420067</v>
      </c>
      <c r="V4246">
        <f t="shared" si="737"/>
        <v>305.86669953047397</v>
      </c>
      <c r="W4246">
        <f t="shared" si="733"/>
        <v>3177.3457675968452</v>
      </c>
      <c r="X4246">
        <f t="shared" si="728"/>
        <v>8.3278886331038606</v>
      </c>
      <c r="Y4246">
        <f t="shared" si="734"/>
        <v>5.283965598175536</v>
      </c>
      <c r="AA4246">
        <f t="shared" si="735"/>
        <v>0.69120962449115109</v>
      </c>
      <c r="AB4246" s="3">
        <f t="shared" si="736"/>
        <v>8.3278916350641516</v>
      </c>
    </row>
    <row r="4247" spans="1:28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10.346589271531512</v>
      </c>
      <c r="J4247" s="5">
        <v>274.05899672353814</v>
      </c>
      <c r="K4247" s="5" cm="1">
        <f t="array" ref="K4247">[2]!PropsSI("H","P",(I4247+1)*100*1000,"T",J4247+273.15,"WATER")/1000</f>
        <v>2991.5322425701802</v>
      </c>
      <c r="L4247" s="5" cm="1">
        <f t="array" ref="L4247">[2]!PropsSI("S","P",(I4247+1)*100*1000,"T",J4247+273.15,"WATER")/1000</f>
        <v>6.9606898018688765</v>
      </c>
      <c r="M4247" s="5" cm="1">
        <f t="array" ref="M4247">[2]!PropsSI("H","P",(I4247+1)*100*1000,"S",E4247*1000,"WATER")/1000</f>
        <v>2832.0538269777862</v>
      </c>
      <c r="N4247" s="5" cm="1">
        <f t="array" ref="N4247">[2]!PropsSI("T","P",(I4247+1)*100*1000,"Q",1,"WATER")-273.15</f>
        <v>185.44215649372677</v>
      </c>
      <c r="O4247" s="5"/>
      <c r="P4247" s="5">
        <f t="shared" si="729"/>
        <v>12.17028289198038</v>
      </c>
      <c r="Q4247">
        <f t="shared" si="727"/>
        <v>6.1260226490700598</v>
      </c>
      <c r="S4247">
        <f t="shared" si="730"/>
        <v>1.22801136110235</v>
      </c>
      <c r="T4247">
        <f t="shared" si="731"/>
        <v>562.50179969502869</v>
      </c>
      <c r="U4247">
        <f t="shared" si="732"/>
        <v>0.20762614757017991</v>
      </c>
      <c r="V4247">
        <f t="shared" si="737"/>
        <v>306.62321210829492</v>
      </c>
      <c r="W4247">
        <f t="shared" si="733"/>
        <v>3183.4304095753046</v>
      </c>
      <c r="X4247">
        <f t="shared" si="728"/>
        <v>8.4376437252245129</v>
      </c>
      <c r="Y4247">
        <f t="shared" si="734"/>
        <v>5.3435919997214718</v>
      </c>
      <c r="AA4247">
        <f t="shared" si="735"/>
        <v>0.69329914210095811</v>
      </c>
      <c r="AB4247" s="3">
        <f t="shared" si="736"/>
        <v>8.4376466881359651</v>
      </c>
    </row>
    <row r="4248" spans="1:28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10.347656396804988</v>
      </c>
      <c r="J4248" s="5">
        <v>276.59588686141501</v>
      </c>
      <c r="K4248" s="5" cm="1">
        <f t="array" ref="K4248">[2]!PropsSI("H","P",(I4248+1)*100*1000,"T",J4248+273.15,"WATER")/1000</f>
        <v>2997.0982525136806</v>
      </c>
      <c r="L4248" s="5" cm="1">
        <f t="array" ref="L4248">[2]!PropsSI("S","P",(I4248+1)*100*1000,"T",J4248+273.15,"WATER")/1000</f>
        <v>6.9707959988016128</v>
      </c>
      <c r="M4248" s="5" cm="1">
        <f t="array" ref="M4248">[2]!PropsSI("H","P",(I4248+1)*100*1000,"S",E4248*1000,"WATER")/1000</f>
        <v>2829.3436513035053</v>
      </c>
      <c r="N4248" s="5" cm="1">
        <f t="array" ref="N4248">[2]!PropsSI("T","P",(I4248+1)*100*1000,"Q",1,"WATER")-273.15</f>
        <v>185.44635482028133</v>
      </c>
      <c r="O4248" s="5"/>
      <c r="P4248" s="5">
        <f t="shared" si="729"/>
        <v>11.482060828160526</v>
      </c>
      <c r="Q4248">
        <f t="shared" si="727"/>
        <v>5.4998070725674317</v>
      </c>
      <c r="S4248">
        <f t="shared" si="730"/>
        <v>1.2279311589614925</v>
      </c>
      <c r="T4248">
        <f t="shared" si="731"/>
        <v>564.12286101050074</v>
      </c>
      <c r="U4248">
        <f t="shared" si="732"/>
        <v>0.20742893376497085</v>
      </c>
      <c r="V4248">
        <f t="shared" si="737"/>
        <v>307.41857446398888</v>
      </c>
      <c r="W4248">
        <f t="shared" si="733"/>
        <v>3189.1772269269995</v>
      </c>
      <c r="X4248">
        <f t="shared" si="728"/>
        <v>7.7735976141765777</v>
      </c>
      <c r="Y4248">
        <f t="shared" si="734"/>
        <v>5.1701234271112133</v>
      </c>
      <c r="AA4248">
        <f t="shared" si="735"/>
        <v>0.67702139420165142</v>
      </c>
      <c r="AB4248" s="3">
        <f t="shared" si="736"/>
        <v>7.7736008301894071</v>
      </c>
    </row>
    <row r="4249" spans="1:28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10.350125991962052</v>
      </c>
      <c r="J4249" s="5">
        <v>280.6063070793931</v>
      </c>
      <c r="K4249" s="5" cm="1">
        <f t="array" ref="K4249">[2]!PropsSI("H","P",(I4249+1)*100*1000,"T",J4249+273.15,"WATER")/1000</f>
        <v>3005.8744462222203</v>
      </c>
      <c r="L4249" s="5" cm="1">
        <f t="array" ref="L4249">[2]!PropsSI("S","P",(I4249+1)*100*1000,"T",J4249+273.15,"WATER")/1000</f>
        <v>6.9866050438691421</v>
      </c>
      <c r="M4249" s="5" cm="1">
        <f t="array" ref="M4249">[2]!PropsSI("H","P",(I4249+1)*100*1000,"S",E4249*1000,"WATER")/1000</f>
        <v>2833.0589377668703</v>
      </c>
      <c r="N4249" s="5" cm="1">
        <f t="array" ref="N4249">[2]!PropsSI("T","P",(I4249+1)*100*1000,"Q",1,"WATER")-273.15</f>
        <v>185.45606961066858</v>
      </c>
      <c r="O4249" s="5"/>
      <c r="P4249" s="5">
        <f t="shared" si="729"/>
        <v>11.140183763951933</v>
      </c>
      <c r="Q4249">
        <f t="shared" si="727"/>
        <v>5.1799655744931767</v>
      </c>
      <c r="S4249">
        <f t="shared" si="730"/>
        <v>1.227954279500169</v>
      </c>
      <c r="T4249">
        <f t="shared" si="731"/>
        <v>563.87113255299187</v>
      </c>
      <c r="U4249">
        <f t="shared" si="732"/>
        <v>0.20746333772987063</v>
      </c>
      <c r="V4249">
        <f t="shared" si="737"/>
        <v>308.43581428278844</v>
      </c>
      <c r="W4249">
        <f t="shared" si="733"/>
        <v>3200.169648761535</v>
      </c>
      <c r="X4249">
        <f t="shared" si="728"/>
        <v>7.4374448049422393</v>
      </c>
      <c r="Y4249">
        <f t="shared" si="734"/>
        <v>5.0962124759088914</v>
      </c>
      <c r="AA4249">
        <f t="shared" si="735"/>
        <v>0.66762347227850394</v>
      </c>
      <c r="AB4249" s="3">
        <f t="shared" si="736"/>
        <v>7.4374481663102028</v>
      </c>
    </row>
    <row r="4250" spans="1:28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10.347324535599173</v>
      </c>
      <c r="J4250" s="5">
        <v>278.90879934816053</v>
      </c>
      <c r="K4250" s="5" cm="1">
        <f t="array" ref="K4250">[2]!PropsSI("H","P",(I4250+1)*100*1000,"T",J4250+273.15,"WATER")/1000</f>
        <v>3002.1680027731418</v>
      </c>
      <c r="L4250" s="5" cm="1">
        <f t="array" ref="L4250">[2]!PropsSI("S","P",(I4250+1)*100*1000,"T",J4250+273.15,"WATER")/1000</f>
        <v>6.9800116977116273</v>
      </c>
      <c r="M4250" s="5" cm="1">
        <f t="array" ref="M4250">[2]!PropsSI("H","P",(I4250+1)*100*1000,"S",E4250*1000,"WATER")/1000</f>
        <v>2828.9956772191149</v>
      </c>
      <c r="N4250" s="5" cm="1">
        <f t="array" ref="N4250">[2]!PropsSI("T","P",(I4250+1)*100*1000,"Q",1,"WATER")-273.15</f>
        <v>185.44504923198463</v>
      </c>
      <c r="O4250" s="5"/>
      <c r="P4250" s="5">
        <f t="shared" si="729"/>
        <v>11.03660874633024</v>
      </c>
      <c r="Q4250">
        <f t="shared" si="727"/>
        <v>5.1018500783078471</v>
      </c>
      <c r="S4250">
        <f t="shared" si="730"/>
        <v>1.2279214644754319</v>
      </c>
      <c r="T4250">
        <f t="shared" si="731"/>
        <v>564.28303326716286</v>
      </c>
      <c r="U4250">
        <f t="shared" si="732"/>
        <v>0.20740882050628412</v>
      </c>
      <c r="V4250">
        <f t="shared" si="737"/>
        <v>307.47277874101286</v>
      </c>
      <c r="W4250">
        <f t="shared" si="733"/>
        <v>3189.4833835091185</v>
      </c>
      <c r="X4250">
        <f t="shared" si="728"/>
        <v>7.3478627714044009</v>
      </c>
      <c r="Y4250">
        <f t="shared" si="734"/>
        <v>5.0445730175508343</v>
      </c>
      <c r="AA4250">
        <f t="shared" si="735"/>
        <v>0.66577209925974101</v>
      </c>
      <c r="AB4250" s="3">
        <f t="shared" si="736"/>
        <v>7.3478661737527027</v>
      </c>
    </row>
    <row r="4251" spans="1:28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10.348779355995074</v>
      </c>
      <c r="J4251" s="5">
        <v>280.86009569470502</v>
      </c>
      <c r="K4251" s="5" cm="1">
        <f t="array" ref="K4251">[2]!PropsSI("H","P",(I4251+1)*100*1000,"T",J4251+273.15,"WATER")/1000</f>
        <v>3006.4335565720726</v>
      </c>
      <c r="L4251" s="5" cm="1">
        <f t="array" ref="L4251">[2]!PropsSI("S","P",(I4251+1)*100*1000,"T",J4251+273.15,"WATER")/1000</f>
        <v>6.9876674681487634</v>
      </c>
      <c r="M4251" s="5" cm="1">
        <f t="array" ref="M4251">[2]!PropsSI("H","P",(I4251+1)*100*1000,"S",E4251*1000,"WATER")/1000</f>
        <v>2832.839905572785</v>
      </c>
      <c r="N4251" s="5" cm="1">
        <f t="array" ref="N4251">[2]!PropsSI("T","P",(I4251+1)*100*1000,"Q",1,"WATER")-273.15</f>
        <v>185.45077247608594</v>
      </c>
      <c r="O4251" s="5"/>
      <c r="P4251" s="5">
        <f t="shared" si="729"/>
        <v>11.103185149001785</v>
      </c>
      <c r="Q4251">
        <f t="shared" si="727"/>
        <v>5.1421193844232933</v>
      </c>
      <c r="S4251">
        <f t="shared" si="730"/>
        <v>1.2279308768056727</v>
      </c>
      <c r="T4251">
        <f t="shared" si="731"/>
        <v>564.21544484399828</v>
      </c>
      <c r="U4251">
        <f t="shared" si="732"/>
        <v>0.20741919334217934</v>
      </c>
      <c r="V4251">
        <f t="shared" si="737"/>
        <v>308.7501221569886</v>
      </c>
      <c r="W4251">
        <f t="shared" si="733"/>
        <v>3202.8662081644052</v>
      </c>
      <c r="X4251">
        <f t="shared" si="728"/>
        <v>7.3993636107533716</v>
      </c>
      <c r="Y4251">
        <f t="shared" si="734"/>
        <v>5.0951514973004732</v>
      </c>
      <c r="AA4251">
        <f t="shared" si="735"/>
        <v>0.66641840968363897</v>
      </c>
      <c r="AB4251" s="3">
        <f t="shared" si="736"/>
        <v>7.3993669894207681</v>
      </c>
    </row>
    <row r="4252" spans="1:28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10.342460807116657</v>
      </c>
      <c r="J4252" s="5">
        <v>277.97297811616329</v>
      </c>
      <c r="K4252" s="5" cm="1">
        <f t="array" ref="K4252">[2]!PropsSI("H","P",(I4252+1)*100*1000,"T",J4252+273.15,"WATER")/1000</f>
        <v>3000.1331052622445</v>
      </c>
      <c r="L4252" s="5" cm="1">
        <f t="array" ref="L4252">[2]!PropsSI("S","P",(I4252+1)*100*1000,"T",J4252+273.15,"WATER")/1000</f>
        <v>6.9765138988425024</v>
      </c>
      <c r="M4252" s="5" cm="1">
        <f t="array" ref="M4252">[2]!PropsSI("H","P",(I4252+1)*100*1000,"S",E4252*1000,"WATER")/1000</f>
        <v>2832.8298892889707</v>
      </c>
      <c r="N4252" s="5" cm="1">
        <f t="array" ref="N4252">[2]!PropsSI("T","P",(I4252+1)*100*1000,"Q",1,"WATER")-273.15</f>
        <v>185.42591120473793</v>
      </c>
      <c r="O4252" s="5"/>
      <c r="P4252" s="5">
        <f t="shared" si="729"/>
        <v>11.542208742035166</v>
      </c>
      <c r="Q4252">
        <f t="shared" si="727"/>
        <v>5.5496205488996395</v>
      </c>
      <c r="S4252">
        <f t="shared" si="730"/>
        <v>1.2279584589743864</v>
      </c>
      <c r="T4252">
        <f t="shared" si="731"/>
        <v>563.19594554491221</v>
      </c>
      <c r="U4252">
        <f t="shared" si="732"/>
        <v>0.2075351236211983</v>
      </c>
      <c r="V4252">
        <f t="shared" si="737"/>
        <v>307.70865119369228</v>
      </c>
      <c r="W4252">
        <f t="shared" si="733"/>
        <v>3193.5398241431767</v>
      </c>
      <c r="X4252">
        <f t="shared" si="728"/>
        <v>7.8281923006209224</v>
      </c>
      <c r="Y4252">
        <f t="shared" si="734"/>
        <v>5.1918892277421955</v>
      </c>
      <c r="AA4252">
        <f t="shared" si="735"/>
        <v>0.67822335128073941</v>
      </c>
      <c r="AB4252" s="3">
        <f t="shared" si="736"/>
        <v>7.8281954942049374</v>
      </c>
    </row>
    <row r="4253" spans="1:28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10.339152913411457</v>
      </c>
      <c r="J4253" s="5">
        <v>273.41915248657801</v>
      </c>
      <c r="K4253" s="5" cm="1">
        <f t="array" ref="K4253">[2]!PropsSI("H","P",(I4253+1)*100*1000,"T",J4253+273.15,"WATER")/1000</f>
        <v>2990.1494710057118</v>
      </c>
      <c r="L4253" s="5" cm="1">
        <f t="array" ref="L4253">[2]!PropsSI("S","P",(I4253+1)*100*1000,"T",J4253+273.15,"WATER")/1000</f>
        <v>6.9584536185693517</v>
      </c>
      <c r="M4253" s="5" cm="1">
        <f t="array" ref="M4253">[2]!PropsSI("H","P",(I4253+1)*100*1000,"S",E4253*1000,"WATER")/1000</f>
        <v>2833.4092951319117</v>
      </c>
      <c r="N4253" s="5" cm="1">
        <f t="array" ref="N4253">[2]!PropsSI("T","P",(I4253+1)*100*1000,"Q",1,"WATER")-273.15</f>
        <v>185.4128914671744</v>
      </c>
      <c r="O4253" s="5"/>
      <c r="P4253" s="5">
        <f t="shared" si="729"/>
        <v>12.288864722105702</v>
      </c>
      <c r="Q4253">
        <f t="shared" si="727"/>
        <v>6.2575402374838633</v>
      </c>
      <c r="S4253">
        <f t="shared" si="730"/>
        <v>1.2280863015410122</v>
      </c>
      <c r="T4253">
        <f t="shared" si="731"/>
        <v>560.48722803997975</v>
      </c>
      <c r="U4253">
        <f t="shared" si="732"/>
        <v>0.20786247191361973</v>
      </c>
      <c r="V4253">
        <f t="shared" si="737"/>
        <v>304.97124945006288</v>
      </c>
      <c r="W4253">
        <f t="shared" si="733"/>
        <v>3169.2630863357849</v>
      </c>
      <c r="X4253">
        <f t="shared" si="728"/>
        <v>8.5659576613738651</v>
      </c>
      <c r="Y4253">
        <f t="shared" si="734"/>
        <v>5.328791002918952</v>
      </c>
      <c r="AA4253">
        <f t="shared" si="735"/>
        <v>0.69705060423470711</v>
      </c>
      <c r="AB4253" s="3">
        <f t="shared" si="736"/>
        <v>8.5659605799023559</v>
      </c>
    </row>
    <row r="4254" spans="1:28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10.352553482055663</v>
      </c>
      <c r="J4254" s="5">
        <v>265.28714876571655</v>
      </c>
      <c r="K4254" s="5" cm="1">
        <f t="array" ref="K4254">[2]!PropsSI("H","P",(I4254+1)*100*1000,"T",J4254+273.15,"WATER")/1000</f>
        <v>2972.1678196316716</v>
      </c>
      <c r="L4254" s="5" cm="1">
        <f t="array" ref="L4254">[2]!PropsSI("S","P",(I4254+1)*100*1000,"T",J4254+273.15,"WATER")/1000</f>
        <v>6.9247811370192167</v>
      </c>
      <c r="M4254" s="5" cm="1">
        <f t="array" ref="M4254">[2]!PropsSI("H","P",(I4254+1)*100*1000,"S",E4254*1000,"WATER")/1000</f>
        <v>2837.0428524543786</v>
      </c>
      <c r="N4254" s="5" cm="1">
        <f t="array" ref="N4254">[2]!PropsSI("T","P",(I4254+1)*100*1000,"Q",1,"WATER")-273.15</f>
        <v>185.46561715245571</v>
      </c>
      <c r="O4254" s="5"/>
      <c r="P4254" s="5">
        <f t="shared" si="729"/>
        <v>14.815888359392444</v>
      </c>
      <c r="Q4254">
        <f t="shared" si="727"/>
        <v>8.5259097634432539</v>
      </c>
      <c r="S4254">
        <f t="shared" si="730"/>
        <v>1.2282397200117279</v>
      </c>
      <c r="T4254">
        <f t="shared" si="731"/>
        <v>558.58501442985016</v>
      </c>
      <c r="U4254">
        <f t="shared" si="732"/>
        <v>0.20811490397137908</v>
      </c>
      <c r="V4254">
        <f t="shared" si="737"/>
        <v>303.96982141185447</v>
      </c>
      <c r="W4254">
        <f t="shared" si="733"/>
        <v>3162.0315786237725</v>
      </c>
      <c r="X4254">
        <f t="shared" si="728"/>
        <v>10.987564239493524</v>
      </c>
      <c r="Y4254">
        <f t="shared" si="734"/>
        <v>6.0597427594583317</v>
      </c>
      <c r="AA4254">
        <f t="shared" si="735"/>
        <v>0.74160699974680244</v>
      </c>
      <c r="AB4254" s="3">
        <f t="shared" si="736"/>
        <v>10.987566514792606</v>
      </c>
    </row>
    <row r="4255" spans="1:28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10.347748293878386</v>
      </c>
      <c r="J4255" s="5">
        <v>264.43629795773734</v>
      </c>
      <c r="K4255" s="5" cm="1">
        <f t="array" ref="K4255">[2]!PropsSI("H","P",(I4255+1)*100*1000,"T",J4255+273.15,"WATER")/1000</f>
        <v>2970.2997288223964</v>
      </c>
      <c r="L4255" s="5" cm="1">
        <f t="array" ref="L4255">[2]!PropsSI("S","P",(I4255+1)*100*1000,"T",J4255+273.15,"WATER")/1000</f>
        <v>6.921497168324759</v>
      </c>
      <c r="M4255" s="5" cm="1">
        <f t="array" ref="M4255">[2]!PropsSI("H","P",(I4255+1)*100*1000,"S",E4255*1000,"WATER")/1000</f>
        <v>2838.4148015843589</v>
      </c>
      <c r="N4255" s="5" cm="1">
        <f t="array" ref="N4255">[2]!PropsSI("T","P",(I4255+1)*100*1000,"Q",1,"WATER")-273.15</f>
        <v>185.44671635089156</v>
      </c>
      <c r="O4255" s="5"/>
      <c r="P4255" s="5">
        <f t="shared" si="729"/>
        <v>15.392214024077035</v>
      </c>
      <c r="Q4255">
        <f t="shared" si="727"/>
        <v>9.0288757463245854</v>
      </c>
      <c r="S4255">
        <f t="shared" si="730"/>
        <v>1.228211813960794</v>
      </c>
      <c r="T4255">
        <f t="shared" si="731"/>
        <v>558.74722005610158</v>
      </c>
      <c r="U4255">
        <f t="shared" si="732"/>
        <v>0.2080881260664468</v>
      </c>
      <c r="V4255">
        <f t="shared" si="737"/>
        <v>304.68696171658462</v>
      </c>
      <c r="W4255">
        <f t="shared" si="733"/>
        <v>3169.1540260281258</v>
      </c>
      <c r="X4255">
        <f t="shared" si="728"/>
        <v>11.531738993565186</v>
      </c>
      <c r="Y4255">
        <f t="shared" si="734"/>
        <v>6.2643244343877651</v>
      </c>
      <c r="AA4255">
        <f t="shared" si="735"/>
        <v>0.74919314034070583</v>
      </c>
      <c r="AB4255" s="3">
        <f t="shared" si="736"/>
        <v>11.531741161494526</v>
      </c>
    </row>
    <row r="4256" spans="1:28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10.351759804017485</v>
      </c>
      <c r="J4256" s="5">
        <v>264.80229913791163</v>
      </c>
      <c r="K4256" s="5" cm="1">
        <f t="array" ref="K4256">[2]!PropsSI("H","P",(I4256+1)*100*1000,"T",J4256+273.15,"WATER")/1000</f>
        <v>2971.0969019169816</v>
      </c>
      <c r="L4256" s="5" cm="1">
        <f t="array" ref="L4256">[2]!PropsSI("S","P",(I4256+1)*100*1000,"T",J4256+273.15,"WATER")/1000</f>
        <v>6.9228223921597785</v>
      </c>
      <c r="M4256" s="5" cm="1">
        <f t="array" ref="M4256">[2]!PropsSI("H","P",(I4256+1)*100*1000,"S",E4256*1000,"WATER")/1000</f>
        <v>2837.2045394816996</v>
      </c>
      <c r="N4256" s="5" cm="1">
        <f t="array" ref="N4256">[2]!PropsSI("T","P",(I4256+1)*100*1000,"Q",1,"WATER")-273.15</f>
        <v>185.46249572013556</v>
      </c>
      <c r="O4256" s="5"/>
      <c r="P4256" s="5">
        <f t="shared" si="729"/>
        <v>15.019737994685382</v>
      </c>
      <c r="Q4256">
        <f t="shared" si="727"/>
        <v>8.7049632450040324</v>
      </c>
      <c r="S4256">
        <f t="shared" si="730"/>
        <v>1.2282314273357522</v>
      </c>
      <c r="T4256">
        <f t="shared" si="731"/>
        <v>558.68245132187826</v>
      </c>
      <c r="U4256">
        <f t="shared" si="732"/>
        <v>0.2081018198417956</v>
      </c>
      <c r="V4256">
        <f t="shared" si="737"/>
        <v>304.14449760238671</v>
      </c>
      <c r="W4256">
        <f t="shared" si="733"/>
        <v>3163.6839923730749</v>
      </c>
      <c r="X4256">
        <f t="shared" si="728"/>
        <v>11.180703983023296</v>
      </c>
      <c r="Y4256">
        <f t="shared" si="734"/>
        <v>6.1292922018881679</v>
      </c>
      <c r="AA4256">
        <f t="shared" si="735"/>
        <v>0.7444008825569538</v>
      </c>
      <c r="AB4256" s="3">
        <f t="shared" si="736"/>
        <v>11.18070621901801</v>
      </c>
    </row>
    <row r="4257" spans="1:28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10.350302273220487</v>
      </c>
      <c r="J4257" s="5">
        <v>264.30140710883552</v>
      </c>
      <c r="K4257" s="5" cm="1">
        <f t="array" ref="K4257">[2]!PropsSI("H","P",(I4257+1)*100*1000,"T",J4257+273.15,"WATER")/1000</f>
        <v>2969.9922225916362</v>
      </c>
      <c r="L4257" s="5" cm="1">
        <f t="array" ref="L4257">[2]!PropsSI("S","P",(I4257+1)*100*1000,"T",J4257+273.15,"WATER")/1000</f>
        <v>6.9208250353758194</v>
      </c>
      <c r="M4257" s="5" cm="1">
        <f t="array" ref="M4257">[2]!PropsSI("H","P",(I4257+1)*100*1000,"S",E4257*1000,"WATER")/1000</f>
        <v>2836.1946139015799</v>
      </c>
      <c r="N4257" s="5" cm="1">
        <f t="array" ref="N4257">[2]!PropsSI("T","P",(I4257+1)*100*1000,"Q",1,"WATER")-273.15</f>
        <v>185.45676299505806</v>
      </c>
      <c r="O4257" s="5"/>
      <c r="P4257" s="5">
        <f t="shared" si="729"/>
        <v>14.973154979699888</v>
      </c>
      <c r="Q4257">
        <f t="shared" si="727"/>
        <v>8.6715321227016489</v>
      </c>
      <c r="S4257">
        <f t="shared" si="730"/>
        <v>1.2282348158041632</v>
      </c>
      <c r="T4257">
        <f t="shared" si="731"/>
        <v>558.50431861024845</v>
      </c>
      <c r="U4257">
        <f t="shared" si="732"/>
        <v>0.20812156884661259</v>
      </c>
      <c r="V4257">
        <f t="shared" si="737"/>
        <v>303.61029262488978</v>
      </c>
      <c r="W4257">
        <f t="shared" si="733"/>
        <v>3158.3753177870835</v>
      </c>
      <c r="X4257">
        <f t="shared" si="728"/>
        <v>11.141114623449216</v>
      </c>
      <c r="Y4257">
        <f t="shared" si="734"/>
        <v>6.0988377279986059</v>
      </c>
      <c r="AA4257">
        <f t="shared" si="735"/>
        <v>0.74407276772959163</v>
      </c>
      <c r="AB4257" s="3">
        <f t="shared" si="736"/>
        <v>11.141116867389414</v>
      </c>
    </row>
    <row r="4258" spans="1:28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10.347497037701123</v>
      </c>
      <c r="J4258" s="5">
        <v>265.11725037702104</v>
      </c>
      <c r="K4258" s="5" cm="1">
        <f t="array" ref="K4258">[2]!PropsSI("H","P",(I4258+1)*100*1000,"T",J4258+273.15,"WATER")/1000</f>
        <v>2971.8086903788521</v>
      </c>
      <c r="L4258" s="5" cm="1">
        <f t="array" ref="L4258">[2]!PropsSI("S","P",(I4258+1)*100*1000,"T",J4258+273.15,"WATER")/1000</f>
        <v>6.9243121570008093</v>
      </c>
      <c r="M4258" s="5" cm="1">
        <f t="array" ref="M4258">[2]!PropsSI("H","P",(I4258+1)*100*1000,"S",E4258*1000,"WATER")/1000</f>
        <v>2837.953258147475</v>
      </c>
      <c r="N4258" s="5" cm="1">
        <f t="array" ref="N4258">[2]!PropsSI("T","P",(I4258+1)*100*1000,"Q",1,"WATER")-273.15</f>
        <v>185.44572788306886</v>
      </c>
      <c r="O4258" s="5"/>
      <c r="P4258" s="5">
        <f t="shared" si="729"/>
        <v>14.967740234136029</v>
      </c>
      <c r="Q4258">
        <f t="shared" si="727"/>
        <v>8.6662676430353578</v>
      </c>
      <c r="S4258">
        <f t="shared" si="730"/>
        <v>1.2282512592985544</v>
      </c>
      <c r="T4258">
        <f t="shared" si="731"/>
        <v>557.97118059543823</v>
      </c>
      <c r="U4258">
        <f t="shared" si="732"/>
        <v>0.20818290916927212</v>
      </c>
      <c r="V4258">
        <f t="shared" si="737"/>
        <v>303.65979604189999</v>
      </c>
      <c r="W4258">
        <f t="shared" si="733"/>
        <v>3159.6608915942161</v>
      </c>
      <c r="X4258">
        <f t="shared" si="728"/>
        <v>11.135641509504062</v>
      </c>
      <c r="Y4258">
        <f t="shared" si="734"/>
        <v>6.0978072923985964</v>
      </c>
      <c r="AA4258">
        <f t="shared" si="735"/>
        <v>0.74397628368447699</v>
      </c>
      <c r="AB4258" s="3">
        <f t="shared" si="736"/>
        <v>11.135643754547147</v>
      </c>
    </row>
    <row r="4259" spans="1:28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10.359946807694566</v>
      </c>
      <c r="J4259" s="5">
        <v>264.76174535148743</v>
      </c>
      <c r="K4259" s="5" cm="1">
        <f t="array" ref="K4259">[2]!PropsSI("H","P",(I4259+1)*100*1000,"T",J4259+273.15,"WATER")/1000</f>
        <v>2970.9794525173002</v>
      </c>
      <c r="L4259" s="5" cm="1">
        <f t="array" ref="L4259">[2]!PropsSI("S","P",(I4259+1)*100*1000,"T",J4259+273.15,"WATER")/1000</f>
        <v>6.9222835043162423</v>
      </c>
      <c r="M4259" s="5" cm="1">
        <f t="array" ref="M4259">[2]!PropsSI("H","P",(I4259+1)*100*1000,"S",E4259*1000,"WATER")/1000</f>
        <v>2832.5495402785527</v>
      </c>
      <c r="N4259" s="5" cm="1">
        <f t="array" ref="N4259">[2]!PropsSI("T","P",(I4259+1)*100*1000,"Q",1,"WATER")-273.15</f>
        <v>185.49468590930354</v>
      </c>
      <c r="O4259" s="5"/>
      <c r="P4259" s="5">
        <f t="shared" si="729"/>
        <v>14.485119828949969</v>
      </c>
      <c r="Q4259">
        <f t="shared" si="727"/>
        <v>8.2114427081953085</v>
      </c>
      <c r="S4259">
        <f t="shared" si="730"/>
        <v>1.2281342562938307</v>
      </c>
      <c r="T4259">
        <f t="shared" si="731"/>
        <v>561.18166161650197</v>
      </c>
      <c r="U4259">
        <f t="shared" si="732"/>
        <v>0.20780715470326594</v>
      </c>
      <c r="V4259">
        <f t="shared" si="737"/>
        <v>305.18762309074111</v>
      </c>
      <c r="W4259">
        <f t="shared" si="733"/>
        <v>3170.8128425329428</v>
      </c>
      <c r="X4259">
        <f t="shared" si="728"/>
        <v>10.660364087058124</v>
      </c>
      <c r="Y4259">
        <f t="shared" si="734"/>
        <v>5.9972159198513522</v>
      </c>
      <c r="AA4259">
        <f t="shared" si="735"/>
        <v>0.73595293363659009</v>
      </c>
      <c r="AB4259" s="3">
        <f t="shared" si="736"/>
        <v>10.660366432193271</v>
      </c>
    </row>
    <row r="4260" spans="1:28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10.348489202558451</v>
      </c>
      <c r="J4260" s="5">
        <v>264.55221341358299</v>
      </c>
      <c r="K4260" s="5" cm="1">
        <f t="array" ref="K4260">[2]!PropsSI("H","P",(I4260+1)*100*1000,"T",J4260+273.15,"WATER")/1000</f>
        <v>2970.5540117402738</v>
      </c>
      <c r="L4260" s="5" cm="1">
        <f t="array" ref="L4260">[2]!PropsSI("S","P",(I4260+1)*100*1000,"T",J4260+273.15,"WATER")/1000</f>
        <v>6.9219410983823009</v>
      </c>
      <c r="M4260" s="5" cm="1">
        <f t="array" ref="M4260">[2]!PropsSI("H","P",(I4260+1)*100*1000,"S",E4260*1000,"WATER")/1000</f>
        <v>2828.5660799208536</v>
      </c>
      <c r="N4260" s="5" cm="1">
        <f t="array" ref="N4260">[2]!PropsSI("T","P",(I4260+1)*100*1000,"Q",1,"WATER")-273.15</f>
        <v>185.44963106231626</v>
      </c>
      <c r="O4260" s="5"/>
      <c r="P4260" s="5">
        <f t="shared" si="729"/>
        <v>14.189205696705026</v>
      </c>
      <c r="Q4260">
        <f t="shared" si="727"/>
        <v>7.921117210772378</v>
      </c>
      <c r="S4260">
        <f t="shared" si="730"/>
        <v>1.2279467990012625</v>
      </c>
      <c r="T4260">
        <f t="shared" si="731"/>
        <v>563.88754398649303</v>
      </c>
      <c r="U4260">
        <f t="shared" si="732"/>
        <v>0.20745897829083026</v>
      </c>
      <c r="V4260">
        <f t="shared" si="737"/>
        <v>306.87617081367932</v>
      </c>
      <c r="W4260">
        <f t="shared" si="733"/>
        <v>3183.9321889969315</v>
      </c>
      <c r="X4260">
        <f t="shared" si="728"/>
        <v>10.363183880914262</v>
      </c>
      <c r="Y4260">
        <f t="shared" si="734"/>
        <v>5.9636896214178687</v>
      </c>
      <c r="AA4260">
        <f t="shared" si="735"/>
        <v>0.73035704145907454</v>
      </c>
      <c r="AB4260" s="3">
        <f t="shared" si="736"/>
        <v>10.363186293299728</v>
      </c>
    </row>
    <row r="4261" spans="1:28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10.349850065842226</v>
      </c>
      <c r="J4261" s="5">
        <v>269.28929115504093</v>
      </c>
      <c r="K4261" s="5" cm="1">
        <f t="array" ref="K4261">[2]!PropsSI("H","P",(I4261+1)*100*1000,"T",J4261+273.15,"WATER")/1000</f>
        <v>2981.0207457761458</v>
      </c>
      <c r="L4261" s="5" cm="1">
        <f t="array" ref="L4261">[2]!PropsSI("S","P",(I4261+1)*100*1000,"T",J4261+273.15,"WATER")/1000</f>
        <v>6.9412682342342329</v>
      </c>
      <c r="M4261" s="5" cm="1">
        <f t="array" ref="M4261">[2]!PropsSI("H","P",(I4261+1)*100*1000,"S",E4261*1000,"WATER")/1000</f>
        <v>2833.0649838482227</v>
      </c>
      <c r="N4261" s="5" cm="1">
        <f t="array" ref="N4261">[2]!PropsSI("T","P",(I4261+1)*100*1000,"Q",1,"WATER")-273.15</f>
        <v>185.45498426638005</v>
      </c>
      <c r="O4261" s="5"/>
      <c r="P4261" s="5">
        <f t="shared" si="729"/>
        <v>13.537073135801684</v>
      </c>
      <c r="Q4261">
        <f t="shared" si="727"/>
        <v>7.3250944237266822</v>
      </c>
      <c r="S4261">
        <f t="shared" si="730"/>
        <v>1.227979963689632</v>
      </c>
      <c r="T4261">
        <f t="shared" si="731"/>
        <v>563.35710762753661</v>
      </c>
      <c r="U4261">
        <f t="shared" si="732"/>
        <v>0.20752596213300012</v>
      </c>
      <c r="V4261">
        <f t="shared" si="737"/>
        <v>307.87924388802406</v>
      </c>
      <c r="W4261">
        <f t="shared" si="733"/>
        <v>3195.1934994836774</v>
      </c>
      <c r="X4261">
        <f t="shared" si="728"/>
        <v>9.7312331837424217</v>
      </c>
      <c r="Y4261">
        <f t="shared" si="734"/>
        <v>5.7895037324500809</v>
      </c>
      <c r="AA4261">
        <f t="shared" si="735"/>
        <v>0.71885817969416743</v>
      </c>
      <c r="AB4261" s="3">
        <f t="shared" si="736"/>
        <v>9.7312357527892139</v>
      </c>
    </row>
    <row r="4262" spans="1:28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10.347952318635894</v>
      </c>
      <c r="J4262" s="5">
        <v>267.68192663425918</v>
      </c>
      <c r="K4262" s="5" cm="1">
        <f t="array" ref="K4262">[2]!PropsSI("H","P",(I4262+1)*100*1000,"T",J4262+273.15,"WATER")/1000</f>
        <v>2977.4788329460612</v>
      </c>
      <c r="L4262" s="5" cm="1">
        <f t="array" ref="L4262">[2]!PropsSI("S","P",(I4262+1)*100*1000,"T",J4262+273.15,"WATER")/1000</f>
        <v>6.9348033680804155</v>
      </c>
      <c r="M4262" s="5" cm="1">
        <f t="array" ref="M4262">[2]!PropsSI("H","P",(I4262+1)*100*1000,"S",E4262*1000,"WATER")/1000</f>
        <v>2833.5878668704236</v>
      </c>
      <c r="N4262" s="5" cm="1">
        <f t="array" ref="N4262">[2]!PropsSI("T","P",(I4262+1)*100*1000,"Q",1,"WATER")-273.15</f>
        <v>185.44751899277418</v>
      </c>
      <c r="O4262" s="5"/>
      <c r="P4262" s="5">
        <f t="shared" si="729"/>
        <v>13.965073125229324</v>
      </c>
      <c r="Q4262">
        <f t="shared" si="727"/>
        <v>7.7178877379873496</v>
      </c>
      <c r="S4262">
        <f t="shared" si="730"/>
        <v>1.2280166006827464</v>
      </c>
      <c r="T4262">
        <f t="shared" si="731"/>
        <v>562.5071177040295</v>
      </c>
      <c r="U4262">
        <f t="shared" si="732"/>
        <v>0.20762745036829255</v>
      </c>
      <c r="V4262">
        <f t="shared" si="737"/>
        <v>307.15551463213376</v>
      </c>
      <c r="W4262">
        <f t="shared" si="733"/>
        <v>3188.9734623625664</v>
      </c>
      <c r="X4262">
        <f t="shared" si="728"/>
        <v>10.146522816201509</v>
      </c>
      <c r="Y4262">
        <f t="shared" si="734"/>
        <v>5.8982683431322966</v>
      </c>
      <c r="AA4262">
        <f t="shared" si="735"/>
        <v>0.72656442176220692</v>
      </c>
      <c r="AB4262" s="3">
        <f t="shared" si="736"/>
        <v>10.14652528009918</v>
      </c>
    </row>
    <row r="4263" spans="1:28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10.345163387102609</v>
      </c>
      <c r="J4263" s="5">
        <v>268.25060743127176</v>
      </c>
      <c r="K4263" s="5" cm="1">
        <f t="array" ref="K4263">[2]!PropsSI("H","P",(I4263+1)*100*1000,"T",J4263+273.15,"WATER")/1000</f>
        <v>2978.7438801785679</v>
      </c>
      <c r="L4263" s="5" cm="1">
        <f t="array" ref="L4263">[2]!PropsSI("S","P",(I4263+1)*100*1000,"T",J4263+273.15,"WATER")/1000</f>
        <v>6.9372506079927199</v>
      </c>
      <c r="M4263" s="5" cm="1">
        <f t="array" ref="M4263">[2]!PropsSI("H","P",(I4263+1)*100*1000,"S",E4263*1000,"WATER")/1000</f>
        <v>2835.9038900272922</v>
      </c>
      <c r="N4263" s="5" cm="1">
        <f t="array" ref="N4263">[2]!PropsSI("T","P",(I4263+1)*100*1000,"Q",1,"WATER")-273.15</f>
        <v>185.43654623873294</v>
      </c>
      <c r="O4263" s="5"/>
      <c r="P4263" s="5">
        <f t="shared" si="729"/>
        <v>14.022431181183748</v>
      </c>
      <c r="Q4263">
        <f t="shared" si="727"/>
        <v>7.7803961931412822</v>
      </c>
      <c r="S4263">
        <f t="shared" si="730"/>
        <v>1.2280791371143573</v>
      </c>
      <c r="T4263">
        <f t="shared" si="731"/>
        <v>561.09121369821082</v>
      </c>
      <c r="U4263">
        <f t="shared" si="732"/>
        <v>0.20779704232119803</v>
      </c>
      <c r="V4263">
        <f t="shared" si="737"/>
        <v>306.44548957058441</v>
      </c>
      <c r="W4263">
        <f t="shared" si="733"/>
        <v>3183.7534393759024</v>
      </c>
      <c r="X4263">
        <f t="shared" si="728"/>
        <v>10.207758740102545</v>
      </c>
      <c r="Y4263">
        <f t="shared" si="734"/>
        <v>5.8920889343902676</v>
      </c>
      <c r="AA4263">
        <f t="shared" si="735"/>
        <v>0.72795944279026803</v>
      </c>
      <c r="AB4263" s="3">
        <f t="shared" si="736"/>
        <v>10.207761189219401</v>
      </c>
    </row>
    <row r="4264" spans="1:28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10.344235131139241</v>
      </c>
      <c r="J4264" s="5">
        <v>271.45179632312181</v>
      </c>
      <c r="K4264" s="5" cm="1">
        <f t="array" ref="K4264">[2]!PropsSI("H","P",(I4264+1)*100*1000,"T",J4264+273.15,"WATER")/1000</f>
        <v>2985.8048683967777</v>
      </c>
      <c r="L4264" s="5" cm="1">
        <f t="array" ref="L4264">[2]!PropsSI("S","P",(I4264+1)*100*1000,"T",J4264+273.15,"WATER")/1000</f>
        <v>6.9502907308813509</v>
      </c>
      <c r="M4264" s="5" cm="1">
        <f t="array" ref="M4264">[2]!PropsSI("H","P",(I4264+1)*100*1000,"S",E4264*1000,"WATER")/1000</f>
        <v>2832.312840066927</v>
      </c>
      <c r="N4264" s="5" cm="1">
        <f t="array" ref="N4264">[2]!PropsSI("T","P",(I4264+1)*100*1000,"Q",1,"WATER")-273.15</f>
        <v>185.43289364471576</v>
      </c>
      <c r="O4264" s="5"/>
      <c r="P4264" s="5">
        <f t="shared" si="729"/>
        <v>12.646022501272693</v>
      </c>
      <c r="Q4264">
        <f t="shared" si="727"/>
        <v>6.5724667682409716</v>
      </c>
      <c r="S4264">
        <f t="shared" si="730"/>
        <v>1.2280760715043924</v>
      </c>
      <c r="T4264">
        <f t="shared" si="731"/>
        <v>561.07795205044067</v>
      </c>
      <c r="U4264">
        <f t="shared" si="732"/>
        <v>0.20779733697240876</v>
      </c>
      <c r="V4264">
        <f t="shared" si="737"/>
        <v>305.17732114867732</v>
      </c>
      <c r="W4264">
        <f t="shared" si="733"/>
        <v>3170.5817823427647</v>
      </c>
      <c r="X4264">
        <f t="shared" si="728"/>
        <v>8.905038617113167</v>
      </c>
      <c r="Y4264">
        <f t="shared" si="734"/>
        <v>5.4408914301510523</v>
      </c>
      <c r="AA4264">
        <f t="shared" si="735"/>
        <v>0.70417725601986503</v>
      </c>
      <c r="AB4264" s="3">
        <f t="shared" si="736"/>
        <v>8.9050414245116745</v>
      </c>
    </row>
    <row r="4265" spans="1:28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10.353013801310667</v>
      </c>
      <c r="J4265" s="5">
        <v>273.96072688529091</v>
      </c>
      <c r="K4265" s="5" cm="1">
        <f t="array" ref="K4265">[2]!PropsSI("H","P",(I4265+1)*100*1000,"T",J4265+273.15,"WATER")/1000</f>
        <v>2991.2959945914049</v>
      </c>
      <c r="L4265" s="5" cm="1">
        <f t="array" ref="L4265">[2]!PropsSI("S","P",(I4265+1)*100*1000,"T",J4265+273.15,"WATER")/1000</f>
        <v>6.9600056881996544</v>
      </c>
      <c r="M4265" s="5" cm="1">
        <f t="array" ref="M4265">[2]!PropsSI("H","P",(I4265+1)*100*1000,"S",E4265*1000,"WATER")/1000</f>
        <v>2828.1242525763146</v>
      </c>
      <c r="N4265" s="5" cm="1">
        <f t="array" ref="N4265">[2]!PropsSI("T","P",(I4265+1)*100*1000,"Q",1,"WATER")-273.15</f>
        <v>185.46742744960227</v>
      </c>
      <c r="O4265" s="5"/>
      <c r="P4265" s="5">
        <f t="shared" si="729"/>
        <v>12.088396023634514</v>
      </c>
      <c r="Q4265">
        <f t="shared" si="727"/>
        <v>6.0061384905822717</v>
      </c>
      <c r="S4265">
        <f t="shared" si="730"/>
        <v>1.2278230035363973</v>
      </c>
      <c r="T4265">
        <f t="shared" si="731"/>
        <v>566.6130903042432</v>
      </c>
      <c r="U4265">
        <f t="shared" si="732"/>
        <v>0.20713131168294691</v>
      </c>
      <c r="V4265">
        <f t="shared" si="737"/>
        <v>309.61120148443774</v>
      </c>
      <c r="W4265">
        <f t="shared" si="733"/>
        <v>3208.1059189620942</v>
      </c>
      <c r="X4265">
        <f t="shared" si="728"/>
        <v>8.3327101518249833</v>
      </c>
      <c r="Y4265">
        <f t="shared" si="734"/>
        <v>5.412935694897671</v>
      </c>
      <c r="AA4265">
        <f t="shared" si="735"/>
        <v>0.68931503697898688</v>
      </c>
      <c r="AB4265" s="3">
        <f t="shared" si="736"/>
        <v>8.3327131520482638</v>
      </c>
    </row>
    <row r="4266" spans="1:28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10.355395370591046</v>
      </c>
      <c r="J4266" s="5">
        <v>272.42904880381923</v>
      </c>
      <c r="K4266" s="5" cm="1">
        <f t="array" ref="K4266">[2]!PropsSI("H","P",(I4266+1)*100*1000,"T",J4266+273.15,"WATER")/1000</f>
        <v>2987.9201717026485</v>
      </c>
      <c r="L4266" s="5" cm="1">
        <f t="array" ref="L4266">[2]!PropsSI("S","P",(I4266+1)*100*1000,"T",J4266+273.15,"WATER")/1000</f>
        <v>6.9537332746437439</v>
      </c>
      <c r="M4266" s="5" cm="1">
        <f t="array" ref="M4266">[2]!PropsSI("H","P",(I4266+1)*100*1000,"S",E4266*1000,"WATER")/1000</f>
        <v>2832.0056228512967</v>
      </c>
      <c r="N4266" s="5" cm="1">
        <f t="array" ref="N4266">[2]!PropsSI("T","P",(I4266+1)*100*1000,"Q",1,"WATER")-273.15</f>
        <v>185.47679252473182</v>
      </c>
      <c r="O4266" s="5"/>
      <c r="P4266" s="5">
        <f t="shared" si="729"/>
        <v>12.649069730734572</v>
      </c>
      <c r="Q4266">
        <f t="shared" si="727"/>
        <v>6.5330229502817021</v>
      </c>
      <c r="S4266">
        <f t="shared" si="730"/>
        <v>1.2279804629038593</v>
      </c>
      <c r="T4266">
        <f t="shared" si="731"/>
        <v>563.77799999054014</v>
      </c>
      <c r="U4266">
        <f t="shared" si="732"/>
        <v>0.20748231289970379</v>
      </c>
      <c r="V4266">
        <f t="shared" si="737"/>
        <v>307.8959824305652</v>
      </c>
      <c r="W4266">
        <f t="shared" si="733"/>
        <v>3194.8106120586913</v>
      </c>
      <c r="X4266">
        <f t="shared" si="728"/>
        <v>8.8829989697409921</v>
      </c>
      <c r="Y4266">
        <f t="shared" si="734"/>
        <v>5.5223872920337298</v>
      </c>
      <c r="AA4266">
        <f t="shared" si="735"/>
        <v>0.70226522370424782</v>
      </c>
      <c r="AB4266" s="3">
        <f t="shared" si="736"/>
        <v>8.8830017841049447</v>
      </c>
    </row>
    <row r="4267" spans="1:28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10.344982804654565</v>
      </c>
      <c r="J4267" s="5">
        <v>271.95342462503459</v>
      </c>
      <c r="K4267" s="5" cm="1">
        <f t="array" ref="K4267">[2]!PropsSI("H","P",(I4267+1)*100*1000,"T",J4267+273.15,"WATER")/1000</f>
        <v>2986.9067732058647</v>
      </c>
      <c r="L4267" s="5" cm="1">
        <f t="array" ref="L4267">[2]!PropsSI("S","P",(I4267+1)*100*1000,"T",J4267+273.15,"WATER")/1000</f>
        <v>6.952283759120176</v>
      </c>
      <c r="M4267" s="5" cm="1">
        <f t="array" ref="M4267">[2]!PropsSI("H","P",(I4267+1)*100*1000,"S",E4267*1000,"WATER")/1000</f>
        <v>2828.9369445981438</v>
      </c>
      <c r="N4267" s="5" cm="1">
        <f t="array" ref="N4267">[2]!PropsSI("T","P",(I4267+1)*100*1000,"Q",1,"WATER")-273.15</f>
        <v>185.43583568331712</v>
      </c>
      <c r="O4267" s="5"/>
      <c r="P4267" s="5">
        <f t="shared" si="729"/>
        <v>12.280451561581781</v>
      </c>
      <c r="Q4267">
        <f t="shared" si="727"/>
        <v>6.2307713434952765</v>
      </c>
      <c r="S4267">
        <f t="shared" si="730"/>
        <v>1.2279749358283747</v>
      </c>
      <c r="T4267">
        <f t="shared" si="731"/>
        <v>563.07570635895524</v>
      </c>
      <c r="U4267">
        <f t="shared" si="732"/>
        <v>0.20755348198401474</v>
      </c>
      <c r="V4267">
        <f t="shared" si="737"/>
        <v>306.16611033556751</v>
      </c>
      <c r="W4267">
        <f t="shared" si="733"/>
        <v>3177.7634054020978</v>
      </c>
      <c r="X4267">
        <f t="shared" si="728"/>
        <v>8.5473050932481822</v>
      </c>
      <c r="Y4267">
        <f t="shared" si="734"/>
        <v>5.3663286137442583</v>
      </c>
      <c r="AA4267">
        <f t="shared" si="735"/>
        <v>0.69600926116472261</v>
      </c>
      <c r="AB4267" s="3">
        <f t="shared" si="736"/>
        <v>8.5473080181456993</v>
      </c>
    </row>
    <row r="4268" spans="1:28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10.354713514052195</v>
      </c>
      <c r="J4268" s="5">
        <v>275.25792859923752</v>
      </c>
      <c r="K4268" s="5" cm="1">
        <f t="array" ref="K4268">[2]!PropsSI("H","P",(I4268+1)*100*1000,"T",J4268+273.15,"WATER")/1000</f>
        <v>2994.140169985852</v>
      </c>
      <c r="L4268" s="5" cm="1">
        <f t="array" ref="L4268">[2]!PropsSI("S","P",(I4268+1)*100*1000,"T",J4268+273.15,"WATER")/1000</f>
        <v>6.9651313259489873</v>
      </c>
      <c r="M4268" s="5" cm="1">
        <f t="array" ref="M4268">[2]!PropsSI("H","P",(I4268+1)*100*1000,"S",E4268*1000,"WATER")/1000</f>
        <v>2829.3929963047017</v>
      </c>
      <c r="N4268" s="5" cm="1">
        <f t="array" ref="N4268">[2]!PropsSI("T","P",(I4268+1)*100*1000,"Q",1,"WATER")-273.15</f>
        <v>185.47411140918729</v>
      </c>
      <c r="O4268" s="5"/>
      <c r="P4268" s="5">
        <f t="shared" si="729"/>
        <v>12.01175547135977</v>
      </c>
      <c r="Q4268">
        <f t="shared" si="727"/>
        <v>5.925472410967239</v>
      </c>
      <c r="S4268">
        <f t="shared" si="730"/>
        <v>1.2278115744488749</v>
      </c>
      <c r="T4268">
        <f t="shared" si="731"/>
        <v>566.9642366253122</v>
      </c>
      <c r="U4268">
        <f t="shared" si="732"/>
        <v>0.20709069830812682</v>
      </c>
      <c r="V4268">
        <f t="shared" si="737"/>
        <v>310.42380052820141</v>
      </c>
      <c r="W4268">
        <f t="shared" si="733"/>
        <v>3216.0033652868492</v>
      </c>
      <c r="X4268">
        <f t="shared" si="728"/>
        <v>8.2520362768015953</v>
      </c>
      <c r="Y4268">
        <f t="shared" si="734"/>
        <v>5.4128994218061051</v>
      </c>
      <c r="AA4268">
        <f t="shared" si="735"/>
        <v>0.68699694445424775</v>
      </c>
      <c r="AB4268" s="3">
        <f t="shared" si="736"/>
        <v>8.2520393063557549</v>
      </c>
    </row>
    <row r="4269" spans="1:28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10.350536246165623</v>
      </c>
      <c r="J4269" s="5">
        <v>273.68217462365737</v>
      </c>
      <c r="K4269" s="5" cm="1">
        <f t="array" ref="K4269">[2]!PropsSI("H","P",(I4269+1)*100*1000,"T",J4269+273.15,"WATER")/1000</f>
        <v>2990.6915894404283</v>
      </c>
      <c r="L4269" s="5" cm="1">
        <f t="array" ref="L4269">[2]!PropsSI("S","P",(I4269+1)*100*1000,"T",J4269+273.15,"WATER")/1000</f>
        <v>6.9589979758391438</v>
      </c>
      <c r="M4269" s="5" cm="1">
        <f t="array" ref="M4269">[2]!PropsSI("H","P",(I4269+1)*100*1000,"S",E4269*1000,"WATER")/1000</f>
        <v>2827.06546105599</v>
      </c>
      <c r="N4269" s="5" cm="1">
        <f t="array" ref="N4269">[2]!PropsSI("T","P",(I4269+1)*100*1000,"Q",1,"WATER")-273.15</f>
        <v>185.45768329076606</v>
      </c>
      <c r="O4269" s="5"/>
      <c r="P4269" s="5">
        <f t="shared" si="729"/>
        <v>12.0474721076365</v>
      </c>
      <c r="Q4269">
        <f t="shared" si="727"/>
        <v>5.9693345382756551</v>
      </c>
      <c r="S4269">
        <f t="shared" si="730"/>
        <v>1.2277954523532646</v>
      </c>
      <c r="T4269">
        <f t="shared" si="731"/>
        <v>566.94917763889237</v>
      </c>
      <c r="U4269">
        <f t="shared" si="732"/>
        <v>0.20708655379530125</v>
      </c>
      <c r="V4269">
        <f t="shared" si="737"/>
        <v>309.62265987375952</v>
      </c>
      <c r="W4269">
        <f t="shared" si="733"/>
        <v>3207.6503325993326</v>
      </c>
      <c r="X4269">
        <f t="shared" si="728"/>
        <v>8.2937470290894701</v>
      </c>
      <c r="Y4269">
        <f t="shared" si="734"/>
        <v>5.4028934274512839</v>
      </c>
      <c r="AA4269">
        <f t="shared" si="735"/>
        <v>0.68842243163612127</v>
      </c>
      <c r="AB4269" s="3">
        <f t="shared" si="736"/>
        <v>8.2937500434074654</v>
      </c>
    </row>
    <row r="4270" spans="1:28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10.345838026347243</v>
      </c>
      <c r="J4270" s="5">
        <v>271.67841908361925</v>
      </c>
      <c r="K4270" s="5" cm="1">
        <f t="array" ref="K4270">[2]!PropsSI("H","P",(I4270+1)*100*1000,"T",J4270+273.15,"WATER")/1000</f>
        <v>2986.2986718666157</v>
      </c>
      <c r="L4270" s="5" cm="1">
        <f t="array" ref="L4270">[2]!PropsSI("S","P",(I4270+1)*100*1000,"T",J4270+273.15,"WATER")/1000</f>
        <v>6.9511343222429653</v>
      </c>
      <c r="M4270" s="5" cm="1">
        <f t="array" ref="M4270">[2]!PropsSI("H","P",(I4270+1)*100*1000,"S",E4270*1000,"WATER")/1000</f>
        <v>2833.8191537834141</v>
      </c>
      <c r="N4270" s="5" cm="1">
        <f t="array" ref="N4270">[2]!PropsSI("T","P",(I4270+1)*100*1000,"Q",1,"WATER")-273.15</f>
        <v>185.43920072917285</v>
      </c>
      <c r="O4270" s="5"/>
      <c r="P4270" s="5">
        <f t="shared" si="729"/>
        <v>12.770177390894267</v>
      </c>
      <c r="Q4270">
        <f t="shared" si="727"/>
        <v>6.680661509030438</v>
      </c>
      <c r="S4270">
        <f t="shared" si="730"/>
        <v>1.2280984236561563</v>
      </c>
      <c r="T4270">
        <f t="shared" si="731"/>
        <v>560.77368117389346</v>
      </c>
      <c r="U4270">
        <f t="shared" si="732"/>
        <v>0.20783693974130218</v>
      </c>
      <c r="V4270">
        <f t="shared" si="737"/>
        <v>305.35245210780522</v>
      </c>
      <c r="W4270">
        <f t="shared" si="733"/>
        <v>3172.9018428103132</v>
      </c>
      <c r="X4270">
        <f t="shared" si="728"/>
        <v>9.0218416220917845</v>
      </c>
      <c r="Y4270">
        <f t="shared" si="734"/>
        <v>5.4811243217939394</v>
      </c>
      <c r="AA4270">
        <f t="shared" si="735"/>
        <v>0.70647760927556014</v>
      </c>
      <c r="AB4270" s="3">
        <f t="shared" si="736"/>
        <v>9.0218443931437911</v>
      </c>
    </row>
    <row r="4271" spans="1:28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10.348004928197318</v>
      </c>
      <c r="J4271" s="5">
        <v>270.12437106510686</v>
      </c>
      <c r="K4271" s="5" cm="1">
        <f t="array" ref="K4271">[2]!PropsSI("H","P",(I4271+1)*100*1000,"T",J4271+273.15,"WATER")/1000</f>
        <v>2982.8682254330506</v>
      </c>
      <c r="L4271" s="5" cm="1">
        <f t="array" ref="L4271">[2]!PropsSI("S","P",(I4271+1)*100*1000,"T",J4271+273.15,"WATER")/1000</f>
        <v>6.9447438824352101</v>
      </c>
      <c r="M4271" s="5" cm="1">
        <f t="array" ref="M4271">[2]!PropsSI("H","P",(I4271+1)*100*1000,"S",E4271*1000,"WATER")/1000</f>
        <v>2834.7507828425437</v>
      </c>
      <c r="N4271" s="5" cm="1">
        <f t="array" ref="N4271">[2]!PropsSI("T","P",(I4271+1)*100*1000,"Q",1,"WATER")-273.15</f>
        <v>185.44772595913969</v>
      </c>
      <c r="O4271" s="5"/>
      <c r="P4271" s="5">
        <f t="shared" si="729"/>
        <v>13.255703372864774</v>
      </c>
      <c r="Q4271">
        <f t="shared" si="727"/>
        <v>7.114336735733203</v>
      </c>
      <c r="S4271">
        <f t="shared" si="730"/>
        <v>1.2281237501694253</v>
      </c>
      <c r="T4271">
        <f t="shared" si="731"/>
        <v>560.45614634318781</v>
      </c>
      <c r="U4271">
        <f t="shared" si="732"/>
        <v>0.20787897754944926</v>
      </c>
      <c r="V4271">
        <f t="shared" si="737"/>
        <v>305.30278537427245</v>
      </c>
      <c r="W4271">
        <f t="shared" si="733"/>
        <v>3172.9169849994869</v>
      </c>
      <c r="X4271">
        <f t="shared" si="728"/>
        <v>9.485796989049831</v>
      </c>
      <c r="Y4271">
        <f t="shared" si="734"/>
        <v>5.6238237330605658</v>
      </c>
      <c r="AA4271">
        <f t="shared" si="735"/>
        <v>0.71560137985482497</v>
      </c>
      <c r="AB4271" s="3">
        <f t="shared" si="736"/>
        <v>9.4857996245682905</v>
      </c>
    </row>
    <row r="4272" spans="1:28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10.347773617393091</v>
      </c>
      <c r="J4272" s="5">
        <v>272.59286358454085</v>
      </c>
      <c r="K4272" s="5" cm="1">
        <f t="array" ref="K4272">[2]!PropsSI("H","P",(I4272+1)*100*1000,"T",J4272+273.15,"WATER")/1000</f>
        <v>2988.3049224149495</v>
      </c>
      <c r="L4272" s="5" cm="1">
        <f t="array" ref="L4272">[2]!PropsSI("S","P",(I4272+1)*100*1000,"T",J4272+273.15,"WATER")/1000</f>
        <v>6.9547375806088176</v>
      </c>
      <c r="M4272" s="5" cm="1">
        <f t="array" ref="M4272">[2]!PropsSI("H","P",(I4272+1)*100*1000,"S",E4272*1000,"WATER")/1000</f>
        <v>2840.2771503772829</v>
      </c>
      <c r="N4272" s="5" cm="1">
        <f t="array" ref="N4272">[2]!PropsSI("T","P",(I4272+1)*100*1000,"Q",1,"WATER")-273.15</f>
        <v>185.4468159752679</v>
      </c>
      <c r="O4272" s="5"/>
      <c r="P4272" s="5">
        <f t="shared" si="729"/>
        <v>12.947125594214027</v>
      </c>
      <c r="Q4272">
        <f t="shared" si="727"/>
        <v>6.8886943540919745</v>
      </c>
      <c r="S4272">
        <f t="shared" si="730"/>
        <v>1.2283592358856323</v>
      </c>
      <c r="T4272">
        <f t="shared" si="731"/>
        <v>555.92173219696122</v>
      </c>
      <c r="U4272">
        <f t="shared" si="732"/>
        <v>0.20843457083657019</v>
      </c>
      <c r="V4272">
        <f t="shared" si="737"/>
        <v>302.15370422957534</v>
      </c>
      <c r="W4272">
        <f t="shared" si="733"/>
        <v>3147.1346733626979</v>
      </c>
      <c r="X4272">
        <f t="shared" si="728"/>
        <v>9.2193112700191673</v>
      </c>
      <c r="Y4272">
        <f t="shared" si="734"/>
        <v>5.4317752088059796</v>
      </c>
      <c r="AA4272">
        <f t="shared" si="735"/>
        <v>0.71207419087969004</v>
      </c>
      <c r="AB4272" s="3">
        <f t="shared" si="736"/>
        <v>9.2193139817176792</v>
      </c>
    </row>
    <row r="4273" spans="1:28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10.345325664755737</v>
      </c>
      <c r="J4273" s="5">
        <v>277.60388345315164</v>
      </c>
      <c r="K4273" s="5" cm="1">
        <f t="array" ref="K4273">[2]!PropsSI("H","P",(I4273+1)*100*1000,"T",J4273+273.15,"WATER")/1000</f>
        <v>2999.315473651282</v>
      </c>
      <c r="L4273" s="5" cm="1">
        <f t="array" ref="L4273">[2]!PropsSI("S","P",(I4273+1)*100*1000,"T",J4273+273.15,"WATER")/1000</f>
        <v>6.9749171295973209</v>
      </c>
      <c r="M4273" s="5" cm="1">
        <f t="array" ref="M4273">[2]!PropsSI("H","P",(I4273+1)*100*1000,"S",E4273*1000,"WATER")/1000</f>
        <v>2845.443430976818</v>
      </c>
      <c r="N4273" s="5" cm="1">
        <f t="array" ref="N4273">[2]!PropsSI("T","P",(I4273+1)*100*1000,"Q",1,"WATER")-273.15</f>
        <v>185.43718476090646</v>
      </c>
      <c r="O4273" s="5"/>
      <c r="P4273" s="5">
        <f t="shared" si="729"/>
        <v>12.1063329051025</v>
      </c>
      <c r="Q4273">
        <f t="shared" si="727"/>
        <v>6.1737092254783219</v>
      </c>
      <c r="S4273">
        <f t="shared" si="730"/>
        <v>1.2285313651068075</v>
      </c>
      <c r="T4273">
        <f t="shared" si="731"/>
        <v>552.43038124825375</v>
      </c>
      <c r="U4273">
        <f t="shared" si="732"/>
        <v>0.20885910426894322</v>
      </c>
      <c r="V4273">
        <f t="shared" si="737"/>
        <v>299.96730826674201</v>
      </c>
      <c r="W4273">
        <f t="shared" si="733"/>
        <v>3129.6260287404884</v>
      </c>
      <c r="X4273">
        <f t="shared" si="728"/>
        <v>8.4357832893209892</v>
      </c>
      <c r="Y4273">
        <f t="shared" si="734"/>
        <v>5.1169790703096796</v>
      </c>
      <c r="AA4273">
        <f t="shared" si="735"/>
        <v>0.69680772195934093</v>
      </c>
      <c r="AB4273" s="3">
        <f t="shared" si="736"/>
        <v>8.4357862528858831</v>
      </c>
    </row>
    <row r="4274" spans="1:28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10.348484618930627</v>
      </c>
      <c r="J4274" s="5">
        <v>277.12366998107257</v>
      </c>
      <c r="K4274" s="5" cm="1">
        <f t="array" ref="K4274">[2]!PropsSI("H","P",(I4274+1)*100*1000,"T",J4274+273.15,"WATER")/1000</f>
        <v>2998.2530601757535</v>
      </c>
      <c r="L4274" s="5" cm="1">
        <f t="array" ref="L4274">[2]!PropsSI("S","P",(I4274+1)*100*1000,"T",J4274+273.15,"WATER")/1000</f>
        <v>6.9728630514607284</v>
      </c>
      <c r="M4274" s="5" cm="1">
        <f t="array" ref="M4274">[2]!PropsSI("H","P",(I4274+1)*100*1000,"S",E4274*1000,"WATER")/1000</f>
        <v>2836.7751267772719</v>
      </c>
      <c r="N4274" s="5" cm="1">
        <f t="array" ref="N4274">[2]!PropsSI("T","P",(I4274+1)*100*1000,"Q",1,"WATER")-273.15</f>
        <v>185.44961303092816</v>
      </c>
      <c r="O4274" s="5"/>
      <c r="P4274" s="5">
        <f t="shared" si="729"/>
        <v>11.536345179343598</v>
      </c>
      <c r="Q4274">
        <f t="shared" si="727"/>
        <v>5.6383894301022677</v>
      </c>
      <c r="S4274">
        <f t="shared" si="730"/>
        <v>1.2283291401115664</v>
      </c>
      <c r="T4274">
        <f t="shared" si="731"/>
        <v>556.55414208045363</v>
      </c>
      <c r="U4274">
        <f t="shared" si="732"/>
        <v>0.20835805624168421</v>
      </c>
      <c r="V4274">
        <f t="shared" si="737"/>
        <v>301.64732188499272</v>
      </c>
      <c r="W4274">
        <f t="shared" si="733"/>
        <v>3140.9058819606571</v>
      </c>
      <c r="X4274">
        <f t="shared" si="728"/>
        <v>7.876714413962528</v>
      </c>
      <c r="Y4274">
        <f t="shared" si="734"/>
        <v>5.0100987333730345</v>
      </c>
      <c r="AA4274">
        <f t="shared" si="735"/>
        <v>0.68277409053060478</v>
      </c>
      <c r="AB4274" s="3">
        <f t="shared" si="736"/>
        <v>7.8767175878734523</v>
      </c>
    </row>
    <row r="4275" spans="1:28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10.342415423506162</v>
      </c>
      <c r="J4275" s="5">
        <v>280.30502244686363</v>
      </c>
      <c r="K4275" s="5" cm="1">
        <f t="array" ref="K4275">[2]!PropsSI("H","P",(I4275+1)*100*1000,"T",J4275+273.15,"WATER")/1000</f>
        <v>3005.2387181099871</v>
      </c>
      <c r="L4275" s="5" cm="1">
        <f t="array" ref="L4275">[2]!PropsSI("S","P",(I4275+1)*100*1000,"T",J4275+273.15,"WATER")/1000</f>
        <v>6.9857601626405117</v>
      </c>
      <c r="M4275" s="5" cm="1">
        <f t="array" ref="M4275">[2]!PropsSI("H","P",(I4275+1)*100*1000,"S",E4275*1000,"WATER")/1000</f>
        <v>2838.7362912852245</v>
      </c>
      <c r="N4275" s="5" cm="1">
        <f t="array" ref="N4275">[2]!PropsSI("T","P",(I4275+1)*100*1000,"Q",1,"WATER")-273.15</f>
        <v>185.42573259683348</v>
      </c>
      <c r="O4275" s="5"/>
      <c r="P4275" s="5">
        <f t="shared" si="729"/>
        <v>11.269488020017322</v>
      </c>
      <c r="Q4275">
        <f t="shared" si="727"/>
        <v>5.3688782312753824</v>
      </c>
      <c r="S4275">
        <f t="shared" si="730"/>
        <v>1.2282430135961344</v>
      </c>
      <c r="T4275">
        <f t="shared" si="731"/>
        <v>557.73485572023992</v>
      </c>
      <c r="U4275">
        <f t="shared" si="732"/>
        <v>0.20820459518532539</v>
      </c>
      <c r="V4275">
        <f t="shared" si="737"/>
        <v>303.72707530509126</v>
      </c>
      <c r="W4275">
        <f t="shared" si="733"/>
        <v>3160.6334278736863</v>
      </c>
      <c r="X4275">
        <f t="shared" si="728"/>
        <v>7.6030232216319495</v>
      </c>
      <c r="Y4275">
        <f t="shared" si="734"/>
        <v>4.9914038379353451</v>
      </c>
      <c r="AA4275">
        <f t="shared" si="735"/>
        <v>0.67465589353228828</v>
      </c>
      <c r="AB4275" s="3">
        <f t="shared" si="736"/>
        <v>7.6030265097962051</v>
      </c>
    </row>
    <row r="4276" spans="1:28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10.348374745936992</v>
      </c>
      <c r="J4276" s="5">
        <v>279.00676469084158</v>
      </c>
      <c r="K4276" s="5" cm="1">
        <f t="array" ref="K4276">[2]!PropsSI("H","P",(I4276+1)*100*1000,"T",J4276+273.15,"WATER")/1000</f>
        <v>3002.3793064943443</v>
      </c>
      <c r="L4276" s="5" cm="1">
        <f t="array" ref="L4276">[2]!PropsSI("S","P",(I4276+1)*100*1000,"T",J4276+273.15,"WATER")/1000</f>
        <v>6.9803531087161073</v>
      </c>
      <c r="M4276" s="5" cm="1">
        <f t="array" ref="M4276">[2]!PropsSI("H","P",(I4276+1)*100*1000,"S",E4276*1000,"WATER")/1000</f>
        <v>2836.4827836834743</v>
      </c>
      <c r="N4276" s="5" cm="1">
        <f t="array" ref="N4276">[2]!PropsSI("T","P",(I4276+1)*100*1000,"Q",1,"WATER")-273.15</f>
        <v>185.44918080332934</v>
      </c>
      <c r="O4276" s="5"/>
      <c r="P4276" s="5">
        <f t="shared" si="729"/>
        <v>11.442585298461795</v>
      </c>
      <c r="Q4276">
        <f t="shared" si="727"/>
        <v>5.5011367239793376</v>
      </c>
      <c r="S4276">
        <f t="shared" si="730"/>
        <v>1.2281618141244133</v>
      </c>
      <c r="T4276">
        <f t="shared" si="731"/>
        <v>559.75481316023399</v>
      </c>
      <c r="U4276">
        <f t="shared" si="732"/>
        <v>0.20796549226987954</v>
      </c>
      <c r="V4276">
        <f t="shared" si="737"/>
        <v>305.12767012862798</v>
      </c>
      <c r="W4276">
        <f t="shared" si="733"/>
        <v>3172.1895993631688</v>
      </c>
      <c r="X4276">
        <f t="shared" si="728"/>
        <v>7.755708888224083</v>
      </c>
      <c r="Y4276">
        <f t="shared" si="734"/>
        <v>5.0830956437872352</v>
      </c>
      <c r="AA4276">
        <f t="shared" si="735"/>
        <v>0.67779368991877231</v>
      </c>
      <c r="AB4276" s="3">
        <f t="shared" si="736"/>
        <v>7.7557121116547165</v>
      </c>
    </row>
    <row r="4277" spans="1:28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10.34443761287057</v>
      </c>
      <c r="J4277" s="5">
        <v>277.58479465651772</v>
      </c>
      <c r="K4277" s="5" cm="1">
        <f t="array" ref="K4277">[2]!PropsSI("H","P",(I4277+1)*100*1000,"T",J4277+273.15,"WATER")/1000</f>
        <v>2999.2763733610072</v>
      </c>
      <c r="L4277" s="5" cm="1">
        <f t="array" ref="L4277">[2]!PropsSI("S","P",(I4277+1)*100*1000,"T",J4277+273.15,"WATER")/1000</f>
        <v>6.9748810637244754</v>
      </c>
      <c r="M4277" s="5" cm="1">
        <f t="array" ref="M4277">[2]!PropsSI("H","P",(I4277+1)*100*1000,"S",E4277*1000,"WATER")/1000</f>
        <v>2826.7280598447087</v>
      </c>
      <c r="N4277" s="5" cm="1">
        <f t="array" ref="N4277">[2]!PropsSI("T","P",(I4277+1)*100*1000,"Q",1,"WATER")-273.15</f>
        <v>185.43369041001165</v>
      </c>
      <c r="O4277" s="5"/>
      <c r="P4277" s="5">
        <f t="shared" si="729"/>
        <v>11.39758035426858</v>
      </c>
      <c r="Q4277">
        <f t="shared" si="727"/>
        <v>5.3651921385490322</v>
      </c>
      <c r="S4277">
        <f t="shared" si="730"/>
        <v>1.2276900701199636</v>
      </c>
      <c r="T4277">
        <f t="shared" si="731"/>
        <v>568.49691785221319</v>
      </c>
      <c r="U4277">
        <f t="shared" si="732"/>
        <v>0.20688805259016646</v>
      </c>
      <c r="V4277">
        <f t="shared" si="737"/>
        <v>311.2336525106993</v>
      </c>
      <c r="W4277">
        <f t="shared" si="733"/>
        <v>3221.7791503890789</v>
      </c>
      <c r="X4277">
        <f t="shared" si="728"/>
        <v>7.6591282284219719</v>
      </c>
      <c r="Y4277">
        <f t="shared" si="734"/>
        <v>5.2621427844215516</v>
      </c>
      <c r="AA4277">
        <f t="shared" si="735"/>
        <v>0.67199627064977541</v>
      </c>
      <c r="AB4277" s="3">
        <f t="shared" si="736"/>
        <v>7.6591314924996325</v>
      </c>
    </row>
    <row r="4278" spans="1:28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10.345838928778532</v>
      </c>
      <c r="J4278" s="5">
        <v>280.7500199731578</v>
      </c>
      <c r="K4278" s="5" cm="1">
        <f t="array" ref="K4278">[2]!PropsSI("H","P",(I4278+1)*100*1000,"T",J4278+273.15,"WATER")/1000</f>
        <v>3006.2016958917534</v>
      </c>
      <c r="L4278" s="5" cm="1">
        <f t="array" ref="L4278">[2]!PropsSI("S","P",(I4278+1)*100*1000,"T",J4278+273.15,"WATER")/1000</f>
        <v>6.9873646367479356</v>
      </c>
      <c r="M4278" s="5" cm="1">
        <f t="array" ref="M4278">[2]!PropsSI("H","P",(I4278+1)*100*1000,"S",E4278*1000,"WATER")/1000</f>
        <v>2831.9610964082199</v>
      </c>
      <c r="N4278" s="5" cm="1">
        <f t="array" ref="N4278">[2]!PropsSI("T","P",(I4278+1)*100*1000,"Q",1,"WATER")-273.15</f>
        <v>185.43920427986995</v>
      </c>
      <c r="O4278" s="5"/>
      <c r="P4278" s="5">
        <f t="shared" si="729"/>
        <v>11.268478796404295</v>
      </c>
      <c r="Q4278">
        <f t="shared" si="727"/>
        <v>5.2482666312915853</v>
      </c>
      <c r="S4278">
        <f t="shared" si="730"/>
        <v>1.2277777644686076</v>
      </c>
      <c r="T4278">
        <f t="shared" si="731"/>
        <v>566.9237794050955</v>
      </c>
      <c r="U4278">
        <f t="shared" si="732"/>
        <v>0.20708293106660117</v>
      </c>
      <c r="V4278">
        <f t="shared" si="737"/>
        <v>311.4118532917704</v>
      </c>
      <c r="W4278">
        <f t="shared" si="733"/>
        <v>3226.1393869378171</v>
      </c>
      <c r="X4278">
        <f t="shared" si="728"/>
        <v>7.5334966169809139</v>
      </c>
      <c r="Y4278">
        <f t="shared" si="734"/>
        <v>5.2222760874936487</v>
      </c>
      <c r="AA4278">
        <f t="shared" si="735"/>
        <v>0.66854631149463484</v>
      </c>
      <c r="AB4278" s="3">
        <f t="shared" si="736"/>
        <v>7.5334999354915944</v>
      </c>
    </row>
    <row r="4279" spans="1:28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10.349760169079612</v>
      </c>
      <c r="J4279" s="5">
        <v>275.49173408115098</v>
      </c>
      <c r="K4279" s="5" cm="1">
        <f t="array" ref="K4279">[2]!PropsSI("H","P",(I4279+1)*100*1000,"T",J4279+273.15,"WATER")/1000</f>
        <v>2994.6689573789972</v>
      </c>
      <c r="L4279" s="5" cm="1">
        <f t="array" ref="L4279">[2]!PropsSI("S","P",(I4279+1)*100*1000,"T",J4279+273.15,"WATER")/1000</f>
        <v>6.9662899279119213</v>
      </c>
      <c r="M4279" s="5" cm="1">
        <f t="array" ref="M4279">[2]!PropsSI("H","P",(I4279+1)*100*1000,"S",E4279*1000,"WATER")/1000</f>
        <v>2824.908380804337</v>
      </c>
      <c r="N4279" s="5" cm="1">
        <f t="array" ref="N4279">[2]!PropsSI("T","P",(I4279+1)*100*1000,"Q",1,"WATER")-273.15</f>
        <v>185.45463065660698</v>
      </c>
      <c r="O4279" s="5"/>
      <c r="P4279" s="5">
        <f t="shared" si="729"/>
        <v>11.645645591867204</v>
      </c>
      <c r="Q4279">
        <f t="shared" si="727"/>
        <v>5.5842023636574716</v>
      </c>
      <c r="S4279">
        <f t="shared" si="730"/>
        <v>1.2276708254164539</v>
      </c>
      <c r="T4279">
        <f t="shared" si="731"/>
        <v>569.27919395223898</v>
      </c>
      <c r="U4279">
        <f t="shared" si="732"/>
        <v>0.20679977779362382</v>
      </c>
      <c r="V4279">
        <f t="shared" si="737"/>
        <v>311.34346532633225</v>
      </c>
      <c r="W4279">
        <f t="shared" si="733"/>
        <v>3221.7763913458239</v>
      </c>
      <c r="X4279">
        <f t="shared" si="728"/>
        <v>7.8950021777919082</v>
      </c>
      <c r="Y4279">
        <f t="shared" si="734"/>
        <v>5.3397957810037466</v>
      </c>
      <c r="AA4279">
        <f t="shared" si="735"/>
        <v>0.67793625368991106</v>
      </c>
      <c r="AB4279" s="3">
        <f t="shared" si="736"/>
        <v>7.8950053443508796</v>
      </c>
    </row>
    <row r="4280" spans="1:28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10.34376185234547</v>
      </c>
      <c r="J4280" s="5">
        <v>275.83311217592484</v>
      </c>
      <c r="K4280" s="5" cm="1">
        <f t="array" ref="K4280">[2]!PropsSI("H","P",(I4280+1)*100*1000,"T",J4280+273.15,"WATER")/1000</f>
        <v>2995.4369372432507</v>
      </c>
      <c r="L4280" s="5" cm="1">
        <f t="array" ref="L4280">[2]!PropsSI("S","P",(I4280+1)*100*1000,"T",J4280+273.15,"WATER")/1000</f>
        <v>6.9679250471545879</v>
      </c>
      <c r="M4280" s="5" cm="1">
        <f t="array" ref="M4280">[2]!PropsSI("H","P",(I4280+1)*100*1000,"S",E4280*1000,"WATER")/1000</f>
        <v>2834.8372345608727</v>
      </c>
      <c r="N4280" s="5" cm="1">
        <f t="array" ref="N4280">[2]!PropsSI("T","P",(I4280+1)*100*1000,"Q",1,"WATER")-273.15</f>
        <v>185.43103124984555</v>
      </c>
      <c r="O4280" s="5"/>
      <c r="P4280" s="5">
        <f t="shared" si="729"/>
        <v>12.220935817972597</v>
      </c>
      <c r="Q4280">
        <f t="shared" si="727"/>
        <v>6.1439199777831321</v>
      </c>
      <c r="S4280">
        <f t="shared" si="730"/>
        <v>1.2279628697639766</v>
      </c>
      <c r="T4280">
        <f t="shared" si="731"/>
        <v>563.21234616845663</v>
      </c>
      <c r="U4280">
        <f t="shared" si="732"/>
        <v>0.20753497875745702</v>
      </c>
      <c r="V4280">
        <f t="shared" si="737"/>
        <v>308.42313547420582</v>
      </c>
      <c r="W4280">
        <f t="shared" si="733"/>
        <v>3200.9532154592034</v>
      </c>
      <c r="X4280">
        <f t="shared" si="728"/>
        <v>8.4696305306669313</v>
      </c>
      <c r="Y4280">
        <f t="shared" si="734"/>
        <v>5.4089295757950664</v>
      </c>
      <c r="AA4280">
        <f t="shared" si="735"/>
        <v>0.69304295583753406</v>
      </c>
      <c r="AB4280" s="3">
        <f t="shared" si="736"/>
        <v>8.4696334823885202</v>
      </c>
    </row>
    <row r="4281" spans="1:28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10.34617636873654</v>
      </c>
      <c r="J4281" s="5">
        <v>278.42155258171044</v>
      </c>
      <c r="K4281" s="5" cm="1">
        <f t="array" ref="K4281">[2]!PropsSI("H","P",(I4281+1)*100*1000,"T",J4281+273.15,"WATER")/1000</f>
        <v>3001.104410917751</v>
      </c>
      <c r="L4281" s="5" cm="1">
        <f t="array" ref="L4281">[2]!PropsSI("S","P",(I4281+1)*100*1000,"T",J4281+273.15,"WATER")/1000</f>
        <v>6.9781294205659226</v>
      </c>
      <c r="M4281" s="5" cm="1">
        <f t="array" ref="M4281">[2]!PropsSI("H","P",(I4281+1)*100*1000,"S",E4281*1000,"WATER")/1000</f>
        <v>2840.4343591865613</v>
      </c>
      <c r="N4281" s="5" cm="1">
        <f t="array" ref="N4281">[2]!PropsSI("T","P",(I4281+1)*100*1000,"Q",1,"WATER")-273.15</f>
        <v>185.44053195198944</v>
      </c>
      <c r="O4281" s="5"/>
      <c r="P4281" s="5">
        <f t="shared" si="729"/>
        <v>11.685402816036769</v>
      </c>
      <c r="Q4281">
        <f t="shared" si="727"/>
        <v>5.7580208296259086</v>
      </c>
      <c r="S4281">
        <f t="shared" si="730"/>
        <v>1.2283380573821892</v>
      </c>
      <c r="T4281">
        <f t="shared" si="731"/>
        <v>556.20393161224797</v>
      </c>
      <c r="U4281">
        <f t="shared" si="732"/>
        <v>0.20839768215518548</v>
      </c>
      <c r="V4281">
        <f t="shared" si="737"/>
        <v>302.54615158970574</v>
      </c>
      <c r="W4281">
        <f t="shared" si="733"/>
        <v>3150.7607552444119</v>
      </c>
      <c r="X4281">
        <f t="shared" si="728"/>
        <v>8.0106634782590245</v>
      </c>
      <c r="Y4281">
        <f t="shared" si="734"/>
        <v>5.0743989024408194</v>
      </c>
      <c r="AA4281">
        <f t="shared" si="735"/>
        <v>0.68552763864539479</v>
      </c>
      <c r="AB4281" s="3">
        <f t="shared" si="736"/>
        <v>8.0106665990979327</v>
      </c>
    </row>
    <row r="4282" spans="1:28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10.341400842996677</v>
      </c>
      <c r="J4282" s="5">
        <v>274.54292449967556</v>
      </c>
      <c r="K4282" s="5" cm="1">
        <f t="array" ref="K4282">[2]!PropsSI("H","P",(I4282+1)*100*1000,"T",J4282+273.15,"WATER")/1000</f>
        <v>2992.6117679252375</v>
      </c>
      <c r="L4282" s="5" cm="1">
        <f t="array" ref="L4282">[2]!PropsSI("S","P",(I4282+1)*100*1000,"T",J4282+273.15,"WATER")/1000</f>
        <v>6.9628656293314419</v>
      </c>
      <c r="M4282" s="5" cm="1">
        <f t="array" ref="M4282">[2]!PropsSI("H","P",(I4282+1)*100*1000,"S",E4282*1000,"WATER")/1000</f>
        <v>2826.577778671508</v>
      </c>
      <c r="N4282" s="5" cm="1">
        <f t="array" ref="N4282">[2]!PropsSI("T","P",(I4282+1)*100*1000,"Q",1,"WATER")-273.15</f>
        <v>185.42173955294862</v>
      </c>
      <c r="O4282" s="5"/>
      <c r="P4282" s="5">
        <f t="shared" si="729"/>
        <v>11.773152749292942</v>
      </c>
      <c r="Q4282">
        <f t="shared" si="727"/>
        <v>5.7341647789189603</v>
      </c>
      <c r="S4282">
        <f t="shared" si="730"/>
        <v>1.2277846056315174</v>
      </c>
      <c r="T4282">
        <f t="shared" si="731"/>
        <v>566.4480539344745</v>
      </c>
      <c r="U4282">
        <f t="shared" si="732"/>
        <v>0.2071348908104691</v>
      </c>
      <c r="V4282">
        <f t="shared" si="737"/>
        <v>309.02068547602153</v>
      </c>
      <c r="W4282">
        <f t="shared" si="733"/>
        <v>3202.0329896560997</v>
      </c>
      <c r="X4282">
        <f t="shared" si="728"/>
        <v>8.0376668487581444</v>
      </c>
      <c r="Y4282">
        <f t="shared" si="734"/>
        <v>5.3061217857534055</v>
      </c>
      <c r="AA4282">
        <f t="shared" si="735"/>
        <v>0.6827117706083442</v>
      </c>
      <c r="AB4282" s="3">
        <f t="shared" si="736"/>
        <v>8.0376699591122804</v>
      </c>
    </row>
    <row r="4283" spans="1:28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10.35133538140191</v>
      </c>
      <c r="J4283" s="5">
        <v>276.71477900536752</v>
      </c>
      <c r="K4283" s="5" cm="1">
        <f t="array" ref="K4283">[2]!PropsSI("H","P",(I4283+1)*100*1000,"T",J4283+273.15,"WATER")/1000</f>
        <v>2997.3476034064302</v>
      </c>
      <c r="L4283" s="5" cm="1">
        <f t="array" ref="L4283">[2]!PropsSI("S","P",(I4283+1)*100*1000,"T",J4283+273.15,"WATER")/1000</f>
        <v>6.9711049163755128</v>
      </c>
      <c r="M4283" s="5" cm="1">
        <f t="array" ref="M4283">[2]!PropsSI("H","P",(I4283+1)*100*1000,"S",E4283*1000,"WATER")/1000</f>
        <v>2843.2646056029921</v>
      </c>
      <c r="N4283" s="5" cm="1">
        <f t="array" ref="N4283">[2]!PropsSI("T","P",(I4283+1)*100*1000,"Q",1,"WATER")-273.15</f>
        <v>185.46082645096152</v>
      </c>
      <c r="O4283" s="5"/>
      <c r="P4283" s="5">
        <f t="shared" si="729"/>
        <v>11.873881248695998</v>
      </c>
      <c r="Q4283">
        <f t="shared" si="727"/>
        <v>6.0020301029005729</v>
      </c>
      <c r="S4283">
        <f t="shared" si="730"/>
        <v>1.2286245795698156</v>
      </c>
      <c r="T4283">
        <f t="shared" si="731"/>
        <v>551.10910835111804</v>
      </c>
      <c r="U4283">
        <f t="shared" si="732"/>
        <v>0.20902971277082719</v>
      </c>
      <c r="V4283">
        <f t="shared" si="737"/>
        <v>297.63192229060519</v>
      </c>
      <c r="W4283">
        <f t="shared" si="733"/>
        <v>3107.3584380994512</v>
      </c>
      <c r="X4283">
        <f t="shared" si="728"/>
        <v>8.234907540894822</v>
      </c>
      <c r="Y4283">
        <f t="shared" si="734"/>
        <v>4.9857416531037613</v>
      </c>
      <c r="AA4283">
        <f t="shared" si="735"/>
        <v>0.69353149187464413</v>
      </c>
      <c r="AB4283" s="3">
        <f t="shared" si="736"/>
        <v>8.2349105767504973</v>
      </c>
    </row>
    <row r="4284" spans="1:28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10.338600795812775</v>
      </c>
      <c r="J4284" s="5">
        <v>273.35588811124444</v>
      </c>
      <c r="K4284" s="5" cm="1">
        <f t="array" ref="K4284">[2]!PropsSI("H","P",(I4284+1)*100*1000,"T",J4284+273.15,"WATER")/1000</f>
        <v>2990.0121425496486</v>
      </c>
      <c r="L4284" s="5" cm="1">
        <f t="array" ref="L4284">[2]!PropsSI("S","P",(I4284+1)*100*1000,"T",J4284+273.15,"WATER")/1000</f>
        <v>6.9582240526869148</v>
      </c>
      <c r="M4284" s="5" cm="1">
        <f t="array" ref="M4284">[2]!PropsSI("H","P",(I4284+1)*100*1000,"S",E4284*1000,"WATER")/1000</f>
        <v>2832.7797423802444</v>
      </c>
      <c r="N4284" s="5" cm="1">
        <f t="array" ref="N4284">[2]!PropsSI("T","P",(I4284+1)*100*1000,"Q",1,"WATER")-273.15</f>
        <v>185.41071806391017</v>
      </c>
      <c r="O4284" s="5"/>
      <c r="P4284" s="5">
        <f t="shared" si="729"/>
        <v>12.38261275410709</v>
      </c>
      <c r="Q4284">
        <f t="shared" si="727"/>
        <v>6.3171381234467852</v>
      </c>
      <c r="S4284">
        <f t="shared" si="730"/>
        <v>1.2280007161298261</v>
      </c>
      <c r="T4284">
        <f t="shared" si="731"/>
        <v>562.08583944087513</v>
      </c>
      <c r="U4284">
        <f t="shared" si="732"/>
        <v>0.20766568828481208</v>
      </c>
      <c r="V4284">
        <f t="shared" si="737"/>
        <v>306.51917594970399</v>
      </c>
      <c r="W4284">
        <f t="shared" si="733"/>
        <v>3182.8521212353357</v>
      </c>
      <c r="X4284">
        <f t="shared" si="728"/>
        <v>8.641582814126096</v>
      </c>
      <c r="Y4284">
        <f t="shared" si="734"/>
        <v>5.4030431200272373</v>
      </c>
      <c r="AA4284">
        <f t="shared" si="735"/>
        <v>0.69788063946741807</v>
      </c>
      <c r="AB4284" s="3">
        <f t="shared" si="736"/>
        <v>8.6415857071136628</v>
      </c>
    </row>
    <row r="4285" spans="1:28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10.343051032529241</v>
      </c>
      <c r="J4285" s="5">
        <v>269.97490997739021</v>
      </c>
      <c r="K4285" s="5" cm="1">
        <f t="array" ref="K4285">[2]!PropsSI("H","P",(I4285+1)*100*1000,"T",J4285+273.15,"WATER")/1000</f>
        <v>2982.5548380734672</v>
      </c>
      <c r="L4285" s="5" cm="1">
        <f t="array" ref="L4285">[2]!PropsSI("S","P",(I4285+1)*100*1000,"T",J4285+273.15,"WATER")/1000</f>
        <v>6.9443613973030089</v>
      </c>
      <c r="M4285" s="5" cm="1">
        <f t="array" ref="M4285">[2]!PropsSI("H","P",(I4285+1)*100*1000,"S",E4285*1000,"WATER")/1000</f>
        <v>2838.727980692664</v>
      </c>
      <c r="N4285" s="5" cm="1">
        <f t="array" ref="N4285">[2]!PropsSI("T","P",(I4285+1)*100*1000,"Q",1,"WATER")-273.15</f>
        <v>185.42823399492295</v>
      </c>
      <c r="O4285" s="5"/>
      <c r="P4285" s="5">
        <f t="shared" si="729"/>
        <v>13.352333763414494</v>
      </c>
      <c r="Q4285">
        <f t="shared" si="727"/>
        <v>7.263627871219299</v>
      </c>
      <c r="S4285">
        <f t="shared" si="730"/>
        <v>1.2283596036093978</v>
      </c>
      <c r="T4285">
        <f t="shared" si="731"/>
        <v>555.54807805636074</v>
      </c>
      <c r="U4285">
        <f t="shared" si="732"/>
        <v>0.20847360849388902</v>
      </c>
      <c r="V4285">
        <f t="shared" si="737"/>
        <v>301.25054489614416</v>
      </c>
      <c r="W4285">
        <f t="shared" si="733"/>
        <v>3138.2139459416021</v>
      </c>
      <c r="X4285">
        <f t="shared" si="728"/>
        <v>9.6148003459564499</v>
      </c>
      <c r="Y4285">
        <f t="shared" si="734"/>
        <v>5.5280120059616191</v>
      </c>
      <c r="AA4285">
        <f t="shared" si="735"/>
        <v>0.72008407792039941</v>
      </c>
      <c r="AB4285" s="3">
        <f t="shared" si="736"/>
        <v>9.614802946113743</v>
      </c>
    </row>
    <row r="4286" spans="1:28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10.354725796629481</v>
      </c>
      <c r="J4286" s="5">
        <v>271.81071834370175</v>
      </c>
      <c r="K4286" s="5" cm="1">
        <f t="array" ref="K4286">[2]!PropsSI("H","P",(I4286+1)*100*1000,"T",J4286+273.15,"WATER")/1000</f>
        <v>2986.5614050303884</v>
      </c>
      <c r="L4286" s="5" cm="1">
        <f t="array" ref="L4286">[2]!PropsSI("S","P",(I4286+1)*100*1000,"T",J4286+273.15,"WATER")/1000</f>
        <v>6.9512676317638959</v>
      </c>
      <c r="M4286" s="5" cm="1">
        <f t="array" ref="M4286">[2]!PropsSI("H","P",(I4286+1)*100*1000,"S",E4286*1000,"WATER")/1000</f>
        <v>2837.4930666815021</v>
      </c>
      <c r="N4286" s="5" cm="1">
        <f t="array" ref="N4286">[2]!PropsSI("T","P",(I4286+1)*100*1000,"Q",1,"WATER")-273.15</f>
        <v>185.47415970640196</v>
      </c>
      <c r="O4286" s="5"/>
      <c r="P4286" s="5">
        <f t="shared" si="729"/>
        <v>12.343385518070654</v>
      </c>
      <c r="Q4286">
        <f t="shared" si="727"/>
        <v>6.4281665032988542</v>
      </c>
      <c r="S4286">
        <f t="shared" si="730"/>
        <v>1.2285726209925814</v>
      </c>
      <c r="T4286">
        <f t="shared" si="731"/>
        <v>552.36882775036906</v>
      </c>
      <c r="U4286">
        <f t="shared" si="732"/>
        <v>0.20888013186047896</v>
      </c>
      <c r="V4286">
        <f t="shared" si="737"/>
        <v>297.076827066254</v>
      </c>
      <c r="W4286">
        <f t="shared" si="733"/>
        <v>3099.7271227934957</v>
      </c>
      <c r="X4286">
        <f t="shared" si="728"/>
        <v>8.688654741352428</v>
      </c>
      <c r="Y4286">
        <f t="shared" si="734"/>
        <v>5.1098070743785504</v>
      </c>
      <c r="AA4286">
        <f t="shared" si="735"/>
        <v>0.70391203498802768</v>
      </c>
      <c r="AB4286" s="3">
        <f t="shared" si="736"/>
        <v>8.6886576186668645</v>
      </c>
    </row>
    <row r="4287" spans="1:28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10.342847413345021</v>
      </c>
      <c r="J4287" s="5">
        <v>270.99531289752963</v>
      </c>
      <c r="K4287" s="5" cm="1">
        <f t="array" ref="K4287">[2]!PropsSI("H","P",(I4287+1)*100*1000,"T",J4287+273.15,"WATER")/1000</f>
        <v>2984.8040397795276</v>
      </c>
      <c r="L4287" s="5" cm="1">
        <f t="array" ref="L4287">[2]!PropsSI("S","P",(I4287+1)*100*1000,"T",J4287+273.15,"WATER")/1000</f>
        <v>6.9485067311808457</v>
      </c>
      <c r="M4287" s="5" cm="1">
        <f t="array" ref="M4287">[2]!PropsSI("H","P",(I4287+1)*100*1000,"S",E4287*1000,"WATER")/1000</f>
        <v>2829.5386706053823</v>
      </c>
      <c r="N4287" s="5" cm="1">
        <f t="array" ref="N4287">[2]!PropsSI("T","P",(I4287+1)*100*1000,"Q",1,"WATER")-273.15</f>
        <v>185.42743267681118</v>
      </c>
      <c r="O4287" s="5"/>
      <c r="P4287" s="5">
        <f t="shared" si="729"/>
        <v>12.425900379351136</v>
      </c>
      <c r="Q4287">
        <f t="shared" si="727"/>
        <v>6.3818757170356006</v>
      </c>
      <c r="S4287">
        <f t="shared" si="730"/>
        <v>1.2280435321063394</v>
      </c>
      <c r="T4287">
        <f t="shared" si="731"/>
        <v>561.59431111769425</v>
      </c>
      <c r="U4287">
        <f t="shared" si="732"/>
        <v>0.2077320405113636</v>
      </c>
      <c r="V4287">
        <f t="shared" si="737"/>
        <v>304.78401904815445</v>
      </c>
      <c r="W4287">
        <f t="shared" si="733"/>
        <v>3165.6717762698504</v>
      </c>
      <c r="X4287">
        <f t="shared" si="728"/>
        <v>8.6986746494973399</v>
      </c>
      <c r="Y4287">
        <f t="shared" si="734"/>
        <v>5.3675572934558549</v>
      </c>
      <c r="AA4287">
        <f t="shared" si="735"/>
        <v>0.70004404171407542</v>
      </c>
      <c r="AB4287" s="3">
        <f t="shared" si="736"/>
        <v>8.6986775234974321</v>
      </c>
    </row>
    <row r="4288" spans="1:28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10.34789568648608</v>
      </c>
      <c r="J4288" s="5">
        <v>277.08612984019919</v>
      </c>
      <c r="K4288" s="5" cm="1">
        <f t="array" ref="K4288">[2]!PropsSI("H","P",(I4288+1)*100*1000,"T",J4288+273.15,"WATER")/1000</f>
        <v>2998.172573749986</v>
      </c>
      <c r="L4288" s="5" cm="1">
        <f t="array" ref="L4288">[2]!PropsSI("S","P",(I4288+1)*100*1000,"T",J4288+273.15,"WATER")/1000</f>
        <v>6.9727399346694705</v>
      </c>
      <c r="M4288" s="5" cm="1">
        <f t="array" ref="M4288">[2]!PropsSI("H","P",(I4288+1)*100*1000,"S",E4288*1000,"WATER")/1000</f>
        <v>2833.7918002192196</v>
      </c>
      <c r="N4288" s="5" cm="1">
        <f t="array" ref="N4288">[2]!PropsSI("T","P",(I4288+1)*100*1000,"Q",1,"WATER")-273.15</f>
        <v>185.44729620067761</v>
      </c>
      <c r="O4288" s="5"/>
      <c r="P4288" s="5">
        <f t="shared" si="729"/>
        <v>11.684921848460261</v>
      </c>
      <c r="Q4288">
        <f t="shared" si="727"/>
        <v>5.6977674313040527</v>
      </c>
      <c r="S4288">
        <f t="shared" si="730"/>
        <v>1.2280576931123166</v>
      </c>
      <c r="T4288">
        <f t="shared" si="731"/>
        <v>561.71459626203989</v>
      </c>
      <c r="U4288">
        <f t="shared" si="732"/>
        <v>0.20772453330030033</v>
      </c>
      <c r="V4288">
        <f t="shared" si="737"/>
        <v>306.35649603465538</v>
      </c>
      <c r="W4288">
        <f t="shared" si="733"/>
        <v>3181.9092609056943</v>
      </c>
      <c r="X4288">
        <f t="shared" si="728"/>
        <v>7.9763521893915081</v>
      </c>
      <c r="Y4288">
        <f t="shared" si="734"/>
        <v>5.1919484997884675</v>
      </c>
      <c r="AA4288">
        <f t="shared" si="735"/>
        <v>0.68261948407520967</v>
      </c>
      <c r="AB4288" s="3">
        <f t="shared" si="736"/>
        <v>7.9763553236550893</v>
      </c>
    </row>
    <row r="4289" spans="1:28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10.356053568998044</v>
      </c>
      <c r="J4289" s="5">
        <v>277.8011865479474</v>
      </c>
      <c r="K4289" s="5" cm="1">
        <f t="array" ref="K4289">[2]!PropsSI("H","P",(I4289+1)*100*1000,"T",J4289+273.15,"WATER")/1000</f>
        <v>2999.7148580756398</v>
      </c>
      <c r="L4289" s="5" cm="1">
        <f t="array" ref="L4289">[2]!PropsSI("S","P",(I4289+1)*100*1000,"T",J4289+273.15,"WATER")/1000</f>
        <v>6.975220413610054</v>
      </c>
      <c r="M4289" s="5" cm="1">
        <f t="array" ref="M4289">[2]!PropsSI("H","P",(I4289+1)*100*1000,"S",E4289*1000,"WATER")/1000</f>
        <v>2831.5676755816244</v>
      </c>
      <c r="N4289" s="5" cm="1">
        <f t="array" ref="N4289">[2]!PropsSI("T","P",(I4289+1)*100*1000,"Q",1,"WATER")-273.15</f>
        <v>185.47938049466211</v>
      </c>
      <c r="O4289" s="5"/>
      <c r="P4289" s="5">
        <f t="shared" si="729"/>
        <v>11.653443211302665</v>
      </c>
      <c r="Q4289">
        <f t="shared" si="727"/>
        <v>5.615265904701884</v>
      </c>
      <c r="S4289">
        <f t="shared" si="730"/>
        <v>1.2278814470083761</v>
      </c>
      <c r="T4289">
        <f t="shared" si="731"/>
        <v>565.72815262015047</v>
      </c>
      <c r="U4289">
        <f t="shared" si="732"/>
        <v>0.20724416561914955</v>
      </c>
      <c r="V4289">
        <f t="shared" si="737"/>
        <v>309.8521929303302</v>
      </c>
      <c r="W4289">
        <f t="shared" si="733"/>
        <v>3212.0519860823847</v>
      </c>
      <c r="X4289">
        <f t="shared" si="728"/>
        <v>7.9147623440893167</v>
      </c>
      <c r="Y4289">
        <f t="shared" si="734"/>
        <v>5.2876838747554809</v>
      </c>
      <c r="AA4289">
        <f t="shared" si="735"/>
        <v>0.67917827883402482</v>
      </c>
      <c r="AB4289" s="3">
        <f t="shared" si="736"/>
        <v>7.9147655027425952</v>
      </c>
    </row>
    <row r="4290" spans="1:28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10.350882095026996</v>
      </c>
      <c r="J4290" s="5">
        <v>277.6503482599162</v>
      </c>
      <c r="K4290" s="5" cm="1">
        <f t="array" ref="K4290">[2]!PropsSI("H","P",(I4290+1)*100*1000,"T",J4290+273.15,"WATER")/1000</f>
        <v>2999.4001937766543</v>
      </c>
      <c r="L4290" s="5" cm="1">
        <f t="array" ref="L4290">[2]!PropsSI("S","P",(I4290+1)*100*1000,"T",J4290+273.15,"WATER")/1000</f>
        <v>6.9748524618478465</v>
      </c>
      <c r="M4290" s="5" cm="1">
        <f t="array" ref="M4290">[2]!PropsSI("H","P",(I4290+1)*100*1000,"S",E4290*1000,"WATER")/1000</f>
        <v>2831.9092316028209</v>
      </c>
      <c r="N4290" s="5" cm="1">
        <f t="array" ref="N4290">[2]!PropsSI("T","P",(I4290+1)*100*1000,"Q",1,"WATER")-273.15</f>
        <v>185.45904360547718</v>
      </c>
      <c r="O4290" s="5"/>
      <c r="P4290" s="5">
        <f t="shared" si="729"/>
        <v>11.394691216071436</v>
      </c>
      <c r="Q4290">
        <f t="shared" si="727"/>
        <v>5.4420296121599998</v>
      </c>
      <c r="S4290">
        <f t="shared" si="730"/>
        <v>1.2280467910023884</v>
      </c>
      <c r="T4290">
        <f t="shared" si="731"/>
        <v>562.15551820893211</v>
      </c>
      <c r="U4290">
        <f t="shared" si="732"/>
        <v>0.20767475861288792</v>
      </c>
      <c r="V4290">
        <f t="shared" si="737"/>
        <v>306.14069334435067</v>
      </c>
      <c r="W4290">
        <f t="shared" si="733"/>
        <v>3179.0369819127513</v>
      </c>
      <c r="X4290">
        <f t="shared" si="728"/>
        <v>7.7012632266106342</v>
      </c>
      <c r="Y4290">
        <f t="shared" si="734"/>
        <v>5.1041365246636783</v>
      </c>
      <c r="AA4290">
        <f t="shared" si="735"/>
        <v>0.67586442903936184</v>
      </c>
      <c r="AB4290" s="3">
        <f t="shared" si="736"/>
        <v>7.7012664728299525</v>
      </c>
    </row>
    <row r="4291" spans="1:28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10.339681843335891</v>
      </c>
      <c r="J4291" s="5">
        <v>276.4630377102294</v>
      </c>
      <c r="K4291" s="5" cm="1">
        <f t="array" ref="K4291">[2]!PropsSI("H","P",(I4291+1)*100*1000,"T",J4291+273.15,"WATER")/1000</f>
        <v>2996.8316215438635</v>
      </c>
      <c r="L4291" s="5" cm="1">
        <f t="array" ref="L4291">[2]!PropsSI("S","P",(I4291+1)*100*1000,"T",J4291+273.15,"WATER")/1000</f>
        <v>6.9706245412843497</v>
      </c>
      <c r="M4291" s="5" cm="1">
        <f t="array" ref="M4291">[2]!PropsSI("H","P",(I4291+1)*100*1000,"S",E4291*1000,"WATER")/1000</f>
        <v>2835.5004700093186</v>
      </c>
      <c r="N4291" s="5" cm="1">
        <f t="array" ref="N4291">[2]!PropsSI("T","P",(I4291+1)*100*1000,"Q",1,"WATER")-273.15</f>
        <v>185.41497351454456</v>
      </c>
      <c r="O4291" s="5"/>
      <c r="P4291" s="5">
        <f t="shared" si="729"/>
        <v>11.815095932646184</v>
      </c>
      <c r="Q4291">
        <f t="shared" ref="Q4291:Q4354" si="738">A4291/3.6*(D4291-K4291)/1000</f>
        <v>5.8401702396087014</v>
      </c>
      <c r="S4291">
        <f t="shared" si="730"/>
        <v>1.2281366640964064</v>
      </c>
      <c r="T4291">
        <f t="shared" si="731"/>
        <v>559.56236739592862</v>
      </c>
      <c r="U4291">
        <f t="shared" si="732"/>
        <v>0.20797661957711774</v>
      </c>
      <c r="V4291">
        <f t="shared" si="737"/>
        <v>304.67267975783005</v>
      </c>
      <c r="W4291">
        <f t="shared" si="733"/>
        <v>3167.5996946374225</v>
      </c>
      <c r="X4291">
        <f t="shared" ref="X4291:X4354" si="739">(V4291*A4291/3.6-W4291)/1000</f>
        <v>8.1160030376089214</v>
      </c>
      <c r="Y4291">
        <f t="shared" si="734"/>
        <v>5.1794149244535097</v>
      </c>
      <c r="AA4291">
        <f t="shared" si="735"/>
        <v>0.68691834278860808</v>
      </c>
      <c r="AB4291" s="3">
        <f t="shared" si="736"/>
        <v>8.1160061179417404</v>
      </c>
    </row>
    <row r="4292" spans="1:28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10.358501114376008</v>
      </c>
      <c r="J4292" s="5">
        <v>279.09204074149523</v>
      </c>
      <c r="K4292" s="5" cm="1">
        <f t="array" ref="K4292">[2]!PropsSI("H","P",(I4292+1)*100*1000,"T",J4292+273.15,"WATER")/1000</f>
        <v>3002.5351349288208</v>
      </c>
      <c r="L4292" s="5" cm="1">
        <f t="array" ref="L4292">[2]!PropsSI("S","P",(I4292+1)*100*1000,"T",J4292+273.15,"WATER")/1000</f>
        <v>6.9802371695675358</v>
      </c>
      <c r="M4292" s="5" cm="1">
        <f t="array" ref="M4292">[2]!PropsSI("H","P",(I4292+1)*100*1000,"S",E4292*1000,"WATER")/1000</f>
        <v>2837.6628458660939</v>
      </c>
      <c r="N4292" s="5" cm="1">
        <f t="array" ref="N4292">[2]!PropsSI("T","P",(I4292+1)*100*1000,"Q",1,"WATER")-273.15</f>
        <v>185.48900296370471</v>
      </c>
      <c r="O4292" s="5"/>
      <c r="P4292" s="5">
        <f t="shared" ref="P4292:P4355" si="740">A4292/3.6*(D4292-M4292)/1000</f>
        <v>11.600118365237835</v>
      </c>
      <c r="Q4292">
        <f t="shared" si="738"/>
        <v>5.6294481126750817</v>
      </c>
      <c r="S4292">
        <f t="shared" ref="S4292:S4355" si="741">1.18795366 -0.00029564*(B4292+1) + 0.004647288*(I4292+1)</f>
        <v>1.2281795981044663</v>
      </c>
      <c r="T4292">
        <f t="shared" ref="T4292:T4355" si="742">449.9767142 + 5.670176939*(B4292+1)- 11.5045814*(I4292+1)</f>
        <v>560.19981084691449</v>
      </c>
      <c r="U4292">
        <f t="shared" ref="U4292:U4355" si="743">0.205149333-0.000695171*(B4292+1)+0.002844611*(I4292+1)</f>
        <v>0.2079254575542934</v>
      </c>
      <c r="V4292">
        <f t="shared" si="737"/>
        <v>305.91578167441293</v>
      </c>
      <c r="W4292">
        <f t="shared" ref="W4292:W4355" si="744">U4292/S4292*($AI$3/3.6*(D4292-M4292)-T4292)</f>
        <v>3179.8761634730217</v>
      </c>
      <c r="X4292">
        <f t="shared" si="739"/>
        <v>7.8985304494052997</v>
      </c>
      <c r="Y4292">
        <f t="shared" ref="Y4292:Y4355" si="745">IFERROR((Q4292-X4292)^2,0)</f>
        <v>5.1487346508610665</v>
      </c>
      <c r="AA4292">
        <f t="shared" ref="AA4292:AA4355" si="746">AB4292/P4292</f>
        <v>0.6809011223729724</v>
      </c>
      <c r="AB4292" s="3">
        <f t="shared" ref="AB4292:AB4355" si="747">0.5*(X4292 + SQRT(X4292^2 + $AE$7^2) )</f>
        <v>7.8985336145497715</v>
      </c>
    </row>
    <row r="4293" spans="1:28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10.345677366468642</v>
      </c>
      <c r="J4293" s="5">
        <v>277.08970941039684</v>
      </c>
      <c r="K4293" s="5" cm="1">
        <f t="array" ref="K4293">[2]!PropsSI("H","P",(I4293+1)*100*1000,"T",J4293+273.15,"WATER")/1000</f>
        <v>2998.1872806784399</v>
      </c>
      <c r="L4293" s="5" cm="1">
        <f t="array" ref="L4293">[2]!PropsSI("S","P",(I4293+1)*100*1000,"T",J4293+273.15,"WATER")/1000</f>
        <v>6.9728538888890643</v>
      </c>
      <c r="M4293" s="5" cm="1">
        <f t="array" ref="M4293">[2]!PropsSI("H","P",(I4293+1)*100*1000,"S",E4293*1000,"WATER")/1000</f>
        <v>2830.3477186886071</v>
      </c>
      <c r="N4293" s="5" cm="1">
        <f t="array" ref="N4293">[2]!PropsSI("T","P",(I4293+1)*100*1000,"Q",1,"WATER")-273.15</f>
        <v>185.43856859499192</v>
      </c>
      <c r="O4293" s="5"/>
      <c r="P4293" s="5">
        <f t="shared" si="740"/>
        <v>11.35039289219632</v>
      </c>
      <c r="Q4293">
        <f t="shared" si="738"/>
        <v>5.4051896758333919</v>
      </c>
      <c r="S4293">
        <f t="shared" si="741"/>
        <v>1.2280111582810291</v>
      </c>
      <c r="T4293">
        <f t="shared" si="742"/>
        <v>562.43490095692368</v>
      </c>
      <c r="U4293">
        <f t="shared" si="743"/>
        <v>0.20763304164717938</v>
      </c>
      <c r="V4293">
        <f t="shared" si="737"/>
        <v>305.95720301845444</v>
      </c>
      <c r="W4293">
        <f t="shared" si="744"/>
        <v>3176.6030944034997</v>
      </c>
      <c r="X4293">
        <f t="shared" si="739"/>
        <v>7.66099518034002</v>
      </c>
      <c r="Y4293">
        <f t="shared" si="745"/>
        <v>5.0886584741624032</v>
      </c>
      <c r="AA4293">
        <f t="shared" si="746"/>
        <v>0.6749544721830173</v>
      </c>
      <c r="AB4293" s="3">
        <f t="shared" si="747"/>
        <v>7.6609984436222387</v>
      </c>
    </row>
    <row r="4294" spans="1:28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10.347034967493128</v>
      </c>
      <c r="J4294" s="5">
        <v>279.30263775295305</v>
      </c>
      <c r="K4294" s="5" cm="1">
        <f t="array" ref="K4294">[2]!PropsSI("H","P",(I4294+1)*100*1000,"T",J4294+273.15,"WATER")/1000</f>
        <v>3003.0311599600286</v>
      </c>
      <c r="L4294" s="5" cm="1">
        <f t="array" ref="L4294">[2]!PropsSI("S","P",(I4294+1)*100*1000,"T",J4294+273.15,"WATER")/1000</f>
        <v>6.9815860558202543</v>
      </c>
      <c r="M4294" s="5" cm="1">
        <f t="array" ref="M4294">[2]!PropsSI("H","P",(I4294+1)*100*1000,"S",E4294*1000,"WATER")/1000</f>
        <v>2834.8084223939113</v>
      </c>
      <c r="N4294" s="5" cm="1">
        <f t="array" ref="N4294">[2]!PropsSI("T","P",(I4294+1)*100*1000,"Q",1,"WATER")-273.15</f>
        <v>185.44391000615082</v>
      </c>
      <c r="O4294" s="5"/>
      <c r="P4294" s="5">
        <f t="shared" si="740"/>
        <v>11.503033699059861</v>
      </c>
      <c r="Q4294">
        <f t="shared" si="738"/>
        <v>5.5073121901803468</v>
      </c>
      <c r="S4294">
        <f t="shared" si="741"/>
        <v>1.2279841282108264</v>
      </c>
      <c r="T4294">
        <f t="shared" si="742"/>
        <v>563.05870645946322</v>
      </c>
      <c r="U4294">
        <f t="shared" si="743"/>
        <v>0.20755850927111499</v>
      </c>
      <c r="V4294">
        <f t="shared" ref="V4294:V4357" si="748">(1+U4294)/S4294*((D4294-M4294)-T4294/($AI$3/3.6))</f>
        <v>308.20466109073806</v>
      </c>
      <c r="W4294">
        <f t="shared" si="744"/>
        <v>3198.9861239229854</v>
      </c>
      <c r="X4294">
        <f t="shared" si="739"/>
        <v>7.7859101057699096</v>
      </c>
      <c r="Y4294">
        <f t="shared" si="745"/>
        <v>5.1920084609291006</v>
      </c>
      <c r="AA4294">
        <f t="shared" si="746"/>
        <v>0.67685738565934483</v>
      </c>
      <c r="AB4294" s="3">
        <f t="shared" si="747"/>
        <v>7.7859133166970009</v>
      </c>
    </row>
    <row r="4295" spans="1:28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10.34241127945252</v>
      </c>
      <c r="J4295" s="5">
        <v>273.21988904566922</v>
      </c>
      <c r="K4295" s="5" cm="1">
        <f t="array" ref="K4295">[2]!PropsSI("H","P",(I4295+1)*100*1000,"T",J4295+273.15,"WATER")/1000</f>
        <v>2989.7010401992193</v>
      </c>
      <c r="L4295" s="5" cm="1">
        <f t="array" ref="L4295">[2]!PropsSI("S","P",(I4295+1)*100*1000,"T",J4295+273.15,"WATER")/1000</f>
        <v>6.9575049587417892</v>
      </c>
      <c r="M4295" s="5" cm="1">
        <f t="array" ref="M4295">[2]!PropsSI("H","P",(I4295+1)*100*1000,"S",E4295*1000,"WATER")/1000</f>
        <v>2833.8166215345509</v>
      </c>
      <c r="N4295" s="5" cm="1">
        <f t="array" ref="N4295">[2]!PropsSI("T","P",(I4295+1)*100*1000,"Q",1,"WATER")-273.15</f>
        <v>185.42571628781803</v>
      </c>
      <c r="O4295" s="5"/>
      <c r="P4295" s="5">
        <f t="shared" si="740"/>
        <v>12.490851151368327</v>
      </c>
      <c r="Q4295">
        <f t="shared" si="738"/>
        <v>6.4185168215835384</v>
      </c>
      <c r="S4295">
        <f t="shared" si="741"/>
        <v>1.2280459901085112</v>
      </c>
      <c r="T4295">
        <f t="shared" si="742"/>
        <v>561.51331239405886</v>
      </c>
      <c r="U4295">
        <f t="shared" si="743"/>
        <v>0.2077413455846068</v>
      </c>
      <c r="V4295">
        <f t="shared" si="748"/>
        <v>306.20912619238936</v>
      </c>
      <c r="W4295">
        <f t="shared" si="744"/>
        <v>3180.591763724809</v>
      </c>
      <c r="X4295">
        <f t="shared" si="739"/>
        <v>8.7475034557936695</v>
      </c>
      <c r="Y4295">
        <f t="shared" si="745"/>
        <v>5.4241787423294348</v>
      </c>
      <c r="AA4295">
        <f t="shared" si="746"/>
        <v>0.7003130697616845</v>
      </c>
      <c r="AB4295" s="3">
        <f t="shared" si="747"/>
        <v>8.7475063137510247</v>
      </c>
    </row>
    <row r="4296" spans="1:28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10.347741376254946</v>
      </c>
      <c r="J4296" s="5">
        <v>274.38765103769094</v>
      </c>
      <c r="K4296" s="5" cm="1">
        <f t="array" ref="K4296">[2]!PropsSI("H","P",(I4296+1)*100*1000,"T",J4296+273.15,"WATER")/1000</f>
        <v>2992.2507160692435</v>
      </c>
      <c r="L4296" s="5" cm="1">
        <f t="array" ref="L4296">[2]!PropsSI("S","P",(I4296+1)*100*1000,"T",J4296+273.15,"WATER")/1000</f>
        <v>6.9619571201946107</v>
      </c>
      <c r="M4296" s="5" cm="1">
        <f t="array" ref="M4296">[2]!PropsSI("H","P",(I4296+1)*100*1000,"S",E4296*1000,"WATER")/1000</f>
        <v>2833.9332332661538</v>
      </c>
      <c r="N4296" s="5" cm="1">
        <f t="array" ref="N4296">[2]!PropsSI("T","P",(I4296+1)*100*1000,"Q",1,"WATER")-273.15</f>
        <v>185.4466891364753</v>
      </c>
      <c r="O4296" s="5"/>
      <c r="P4296" s="5">
        <f t="shared" si="740"/>
        <v>12.355788499901653</v>
      </c>
      <c r="Q4296">
        <f t="shared" si="738"/>
        <v>6.2794373587052803</v>
      </c>
      <c r="S4296">
        <f t="shared" si="741"/>
        <v>1.2280092721337152</v>
      </c>
      <c r="T4296">
        <f t="shared" si="742"/>
        <v>562.63129947529308</v>
      </c>
      <c r="U4296">
        <f t="shared" si="743"/>
        <v>0.20761192300335513</v>
      </c>
      <c r="V4296">
        <f t="shared" si="748"/>
        <v>307.41669759960547</v>
      </c>
      <c r="W4296">
        <f t="shared" si="744"/>
        <v>3191.4874821179005</v>
      </c>
      <c r="X4296">
        <f t="shared" si="739"/>
        <v>8.6074103288427999</v>
      </c>
      <c r="Y4296">
        <f t="shared" si="745"/>
        <v>5.4194581496909047</v>
      </c>
      <c r="AA4296">
        <f t="shared" si="746"/>
        <v>0.69663002352171932</v>
      </c>
      <c r="AB4296" s="3">
        <f t="shared" si="747"/>
        <v>8.6074132333158779</v>
      </c>
    </row>
    <row r="4297" spans="1:28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10.347625249921732</v>
      </c>
      <c r="J4297" s="5">
        <v>266.16156275196283</v>
      </c>
      <c r="K4297" s="5" cm="1">
        <f t="array" ref="K4297">[2]!PropsSI("H","P",(I4297+1)*100*1000,"T",J4297+273.15,"WATER")/1000</f>
        <v>2974.1192799598439</v>
      </c>
      <c r="L4297" s="5" cm="1">
        <f t="array" ref="L4297">[2]!PropsSI("S","P",(I4297+1)*100*1000,"T",J4297+273.15,"WATER")/1000</f>
        <v>6.9285956175936327</v>
      </c>
      <c r="M4297" s="5" cm="1">
        <f t="array" ref="M4297">[2]!PropsSI("H","P",(I4297+1)*100*1000,"S",E4297*1000,"WATER")/1000</f>
        <v>2827.2019649441881</v>
      </c>
      <c r="N4297" s="5" cm="1">
        <f t="array" ref="N4297">[2]!PropsSI("T","P",(I4297+1)*100*1000,"Q",1,"WATER")-273.15</f>
        <v>185.44623228537063</v>
      </c>
      <c r="O4297" s="5"/>
      <c r="P4297" s="5">
        <f t="shared" si="740"/>
        <v>11.154666615268724</v>
      </c>
      <c r="Q4297">
        <f t="shared" si="738"/>
        <v>5.6024146027385306</v>
      </c>
      <c r="S4297">
        <f t="shared" si="741"/>
        <v>1.2290817859185084</v>
      </c>
      <c r="T4297">
        <f t="shared" si="742"/>
        <v>542.05218975610478</v>
      </c>
      <c r="U4297">
        <f t="shared" si="743"/>
        <v>0.2101347818348874</v>
      </c>
      <c r="V4297">
        <f t="shared" si="748"/>
        <v>281.77389771011332</v>
      </c>
      <c r="W4297">
        <f t="shared" si="744"/>
        <v>2954.6480271742703</v>
      </c>
      <c r="X4297">
        <f t="shared" si="739"/>
        <v>7.694060673176943</v>
      </c>
      <c r="Y4297">
        <f t="shared" si="745"/>
        <v>4.3749832839804519</v>
      </c>
      <c r="AA4297">
        <f t="shared" si="746"/>
        <v>0.68976188960262808</v>
      </c>
      <c r="AB4297" s="3">
        <f t="shared" si="747"/>
        <v>7.694063922435106</v>
      </c>
    </row>
    <row r="4298" spans="1:28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10.342840058095684</v>
      </c>
      <c r="J4298" s="5">
        <v>265.7260615015997</v>
      </c>
      <c r="K4298" s="5" cm="1">
        <f t="array" ref="K4298">[2]!PropsSI("H","P",(I4298+1)*100*1000,"T",J4298+273.15,"WATER")/1000</f>
        <v>2973.1718343488164</v>
      </c>
      <c r="L4298" s="5" cm="1">
        <f t="array" ref="L4298">[2]!PropsSI("S","P",(I4298+1)*100*1000,"T",J4298+273.15,"WATER")/1000</f>
        <v>6.9270257448477102</v>
      </c>
      <c r="M4298" s="5" cm="1">
        <f t="array" ref="M4298">[2]!PropsSI("H","P",(I4298+1)*100*1000,"S",E4298*1000,"WATER")/1000</f>
        <v>2833.7409094011846</v>
      </c>
      <c r="N4298" s="5" cm="1">
        <f t="array" ref="N4298">[2]!PropsSI("T","P",(I4298+1)*100*1000,"Q",1,"WATER")-273.15</f>
        <v>185.42740373092585</v>
      </c>
      <c r="O4298" s="5"/>
      <c r="P4298" s="5">
        <f t="shared" si="740"/>
        <v>11.036618630382657</v>
      </c>
      <c r="Q4298">
        <f t="shared" si="738"/>
        <v>5.6425174056552487</v>
      </c>
      <c r="S4298">
        <f t="shared" si="741"/>
        <v>1.2295650893826884</v>
      </c>
      <c r="T4298">
        <f t="shared" si="742"/>
        <v>532.41129197037651</v>
      </c>
      <c r="U4298">
        <f t="shared" si="743"/>
        <v>0.21130990571919051</v>
      </c>
      <c r="V4298">
        <f t="shared" si="748"/>
        <v>272.36173792776196</v>
      </c>
      <c r="W4298">
        <f t="shared" si="744"/>
        <v>2869.1382665650058</v>
      </c>
      <c r="X4298">
        <f t="shared" si="739"/>
        <v>7.6675972867336259</v>
      </c>
      <c r="Y4298">
        <f t="shared" si="745"/>
        <v>4.1009485247484143</v>
      </c>
      <c r="AA4298">
        <f t="shared" si="746"/>
        <v>0.69474182301614817</v>
      </c>
      <c r="AB4298" s="3">
        <f t="shared" si="747"/>
        <v>7.6676005472060318</v>
      </c>
    </row>
    <row r="4299" spans="1:28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10.34908302404407</v>
      </c>
      <c r="J4299" s="5">
        <v>272.4935429773285</v>
      </c>
      <c r="K4299" s="5" cm="1">
        <f t="array" ref="K4299">[2]!PropsSI("H","P",(I4299+1)*100*1000,"T",J4299+273.15,"WATER")/1000</f>
        <v>2988.0822331770482</v>
      </c>
      <c r="L4299" s="5" cm="1">
        <f t="array" ref="L4299">[2]!PropsSI("S","P",(I4299+1)*100*1000,"T",J4299+273.15,"WATER")/1000</f>
        <v>6.9542780787349114</v>
      </c>
      <c r="M4299" s="5" cm="1">
        <f t="array" ref="M4299">[2]!PropsSI("H","P",(I4299+1)*100*1000,"S",E4299*1000,"WATER")/1000</f>
        <v>2838.2204646870691</v>
      </c>
      <c r="N4299" s="5" cm="1">
        <f t="array" ref="N4299">[2]!PropsSI("T","P",(I4299+1)*100*1000,"Q",1,"WATER")-273.15</f>
        <v>185.45196702947732</v>
      </c>
      <c r="O4299" s="5"/>
      <c r="P4299" s="5">
        <f t="shared" si="740"/>
        <v>10.56966024879646</v>
      </c>
      <c r="Q4299">
        <f t="shared" si="738"/>
        <v>5.1352375633997998</v>
      </c>
      <c r="S4299">
        <f t="shared" si="741"/>
        <v>1.2293931787917758</v>
      </c>
      <c r="T4299">
        <f t="shared" si="742"/>
        <v>536.19304632053252</v>
      </c>
      <c r="U4299">
        <f t="shared" si="743"/>
        <v>0.2108552110150459</v>
      </c>
      <c r="V4299">
        <f t="shared" si="748"/>
        <v>278.33253773133873</v>
      </c>
      <c r="W4299">
        <f t="shared" si="744"/>
        <v>2926.82594590295</v>
      </c>
      <c r="X4299">
        <f t="shared" si="739"/>
        <v>7.1663197067346047</v>
      </c>
      <c r="Y4299">
        <f t="shared" si="745"/>
        <v>4.1252946729735056</v>
      </c>
      <c r="AA4299">
        <f t="shared" si="746"/>
        <v>0.67800885048219994</v>
      </c>
      <c r="AB4299" s="3">
        <f t="shared" si="747"/>
        <v>7.1663231952738906</v>
      </c>
    </row>
    <row r="4300" spans="1:28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10.324073534800489</v>
      </c>
      <c r="J4300" s="5">
        <v>268.14861637977106</v>
      </c>
      <c r="K4300" s="5" cm="1">
        <f t="array" ref="K4300">[2]!PropsSI("H","P",(I4300+1)*100*1000,"T",J4300+273.15,"WATER")/1000</f>
        <v>2978.5881247843104</v>
      </c>
      <c r="L4300" s="5" cm="1">
        <f t="array" ref="L4300">[2]!PropsSI("S","P",(I4300+1)*100*1000,"T",J4300+273.15,"WATER")/1000</f>
        <v>6.9377910742344788</v>
      </c>
      <c r="M4300" s="5" cm="1">
        <f t="array" ref="M4300">[2]!PropsSI("H","P",(I4300+1)*100*1000,"S",E4300*1000,"WATER")/1000</f>
        <v>2828.7541122964444</v>
      </c>
      <c r="N4300" s="5" cm="1">
        <f t="array" ref="N4300">[2]!PropsSI("T","P",(I4300+1)*100*1000,"Q",1,"WATER")-273.15</f>
        <v>185.35350181951759</v>
      </c>
      <c r="O4300" s="5"/>
      <c r="P4300" s="5">
        <f t="shared" si="740"/>
        <v>10.940323138133401</v>
      </c>
      <c r="Q4300">
        <f t="shared" si="738"/>
        <v>5.4005041333361667</v>
      </c>
      <c r="S4300">
        <f t="shared" si="741"/>
        <v>1.2289871479767684</v>
      </c>
      <c r="T4300">
        <f t="shared" si="742"/>
        <v>542.0390262899474</v>
      </c>
      <c r="U4300">
        <f t="shared" si="743"/>
        <v>0.21010261936575036</v>
      </c>
      <c r="V4300">
        <f t="shared" si="748"/>
        <v>282.5150180081211</v>
      </c>
      <c r="W4300">
        <f t="shared" si="744"/>
        <v>2962.0446344892121</v>
      </c>
      <c r="X4300">
        <f t="shared" si="739"/>
        <v>7.4833945546185863</v>
      </c>
      <c r="Y4300">
        <f t="shared" si="745"/>
        <v>4.3384325070700553</v>
      </c>
      <c r="AA4300">
        <f t="shared" si="746"/>
        <v>0.6840198228938047</v>
      </c>
      <c r="AB4300" s="3">
        <f t="shared" si="747"/>
        <v>7.4833978953470028</v>
      </c>
    </row>
    <row r="4301" spans="1:28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5.446204811499201</v>
      </c>
      <c r="J4301" s="5">
        <v>383.52125541504029</v>
      </c>
      <c r="K4301" s="5" cm="1">
        <f t="array" ref="K4301">[2]!PropsSI("H","P",(I4301+1)*100*1000,"T",J4301+273.15,"WATER")/1000</f>
        <v>3235.4436141786136</v>
      </c>
      <c r="L4301" s="5" cm="1">
        <f t="array" ref="L4301">[2]!PropsSI("S","P",(I4301+1)*100*1000,"T",J4301+273.15,"WATER")/1000</f>
        <v>7.6236841745243531</v>
      </c>
      <c r="M4301" s="5" cm="1">
        <f t="array" ref="M4301">[2]!PropsSI("H","P",(I4301+1)*100*1000,"S",E4301*1000,"WATER")/1000</f>
        <v>3023.7012870638446</v>
      </c>
      <c r="N4301" s="5" cm="1">
        <f t="array" ref="N4301">[2]!PropsSI("T","P",(I4301+1)*100*1000,"Q",1,"WATER")-273.15</f>
        <v>161.65023703102446</v>
      </c>
      <c r="O4301" s="5"/>
      <c r="P4301" s="5">
        <f t="shared" si="740"/>
        <v>0.6250367018292371</v>
      </c>
      <c r="Q4301">
        <f t="shared" si="738"/>
        <v>-0.80444150372863144</v>
      </c>
      <c r="S4301">
        <f t="shared" si="741"/>
        <v>1.2151983284107137</v>
      </c>
      <c r="T4301">
        <f t="shared" si="742"/>
        <v>427.84362862780512</v>
      </c>
      <c r="U4301">
        <f t="shared" si="743"/>
        <v>0.21710760249111949</v>
      </c>
      <c r="V4301">
        <f t="shared" si="748"/>
        <v>85.633201452865848</v>
      </c>
      <c r="W4301">
        <f t="shared" si="744"/>
        <v>922.42067923723141</v>
      </c>
      <c r="X4301">
        <f t="shared" si="739"/>
        <v>-0.34430860869845459</v>
      </c>
      <c r="Y4301">
        <f t="shared" si="745"/>
        <v>0.21172228108885174</v>
      </c>
      <c r="AA4301">
        <f t="shared" si="746"/>
        <v>1.1614353777296417E-4</v>
      </c>
      <c r="AB4301" s="3">
        <f t="shared" si="747"/>
        <v>7.259397378839294E-5</v>
      </c>
    </row>
    <row r="4302" spans="1:28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3.1412829552725592</v>
      </c>
      <c r="J4302" s="5">
        <v>248.76789257530504</v>
      </c>
      <c r="K4302" s="5" cm="1">
        <f t="array" ref="K4302">[2]!PropsSI("H","P",(I4302+1)*100*1000,"T",J4302+273.15,"WATER")/1000</f>
        <v>2961.4537656811558</v>
      </c>
      <c r="L4302" s="5" cm="1">
        <f t="array" ref="L4302">[2]!PropsSI("S","P",(I4302+1)*100*1000,"T",J4302+273.15,"WATER")/1000</f>
        <v>7.3588006716962626</v>
      </c>
      <c r="M4302" s="5" cm="1">
        <f t="array" ref="M4302">[2]!PropsSI("H","P",(I4302+1)*100*1000,"S",E4302*1000,"WATER")/1000</f>
        <v>3046.6021081943031</v>
      </c>
      <c r="N4302" s="5" cm="1">
        <f t="array" ref="N4302">[2]!PropsSI("T","P",(I4302+1)*100*1000,"Q",1,"WATER")-273.15</f>
        <v>144.8638167639441</v>
      </c>
      <c r="O4302" s="5"/>
      <c r="P4302" s="5">
        <f t="shared" si="740"/>
        <v>-4.6297506401814313E-2</v>
      </c>
      <c r="Q4302">
        <f t="shared" si="738"/>
        <v>0.19701256077532628</v>
      </c>
      <c r="S4302">
        <f t="shared" si="741"/>
        <v>1.2060503424305937</v>
      </c>
      <c r="T4302">
        <f t="shared" si="742"/>
        <v>424.37103704384242</v>
      </c>
      <c r="U4302">
        <f t="shared" si="743"/>
        <v>0.21422777875416033</v>
      </c>
      <c r="V4302">
        <f t="shared" si="748"/>
        <v>-23.387261872619817</v>
      </c>
      <c r="W4302">
        <f t="shared" si="744"/>
        <v>-249.1700232115947</v>
      </c>
      <c r="X4302">
        <f t="shared" si="739"/>
        <v>0.18234128539514352</v>
      </c>
      <c r="Y4302">
        <f t="shared" si="745"/>
        <v>2.1524632128115673E-4</v>
      </c>
      <c r="AA4302">
        <f t="shared" si="746"/>
        <v>-3.9414279985616298</v>
      </c>
      <c r="AB4302" s="3">
        <f t="shared" si="747"/>
        <v>0.18247828799569724</v>
      </c>
    </row>
    <row r="4303" spans="1:28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3.2221869412767417</v>
      </c>
      <c r="J4303" s="5">
        <v>206.41277296518354</v>
      </c>
      <c r="K4303" s="5" cm="1">
        <f t="array" ref="K4303">[2]!PropsSI("H","P",(I4303+1)*100*1000,"T",J4303+273.15,"WATER")/1000</f>
        <v>2873.2849830165542</v>
      </c>
      <c r="L4303" s="5" cm="1">
        <f t="array" ref="L4303">[2]!PropsSI("S","P",(I4303+1)*100*1000,"T",J4303+273.15,"WATER")/1000</f>
        <v>7.1738228034338709</v>
      </c>
      <c r="M4303" s="5" cm="1">
        <f t="array" ref="M4303">[2]!PropsSI("H","P",(I4303+1)*100*1000,"S",E4303*1000,"WATER")/1000</f>
        <v>2965.2896344622905</v>
      </c>
      <c r="N4303" s="5" cm="1">
        <f t="array" ref="N4303">[2]!PropsSI("T","P",(I4303+1)*100*1000,"Q",1,"WATER")-273.15</f>
        <v>145.56730957240831</v>
      </c>
      <c r="O4303" s="5"/>
      <c r="P4303" s="5">
        <f t="shared" si="740"/>
        <v>-7.3171193542689444E-2</v>
      </c>
      <c r="Q4303">
        <f t="shared" si="738"/>
        <v>0.24549033603653278</v>
      </c>
      <c r="S4303">
        <f t="shared" si="741"/>
        <v>1.2064341097750293</v>
      </c>
      <c r="T4303">
        <f t="shared" si="742"/>
        <v>423.2909935896281</v>
      </c>
      <c r="U4303">
        <f t="shared" si="743"/>
        <v>0.21447622067056571</v>
      </c>
      <c r="V4303">
        <f t="shared" si="748"/>
        <v>-28.323381095202933</v>
      </c>
      <c r="W4303">
        <f t="shared" si="744"/>
        <v>-302.04804003035741</v>
      </c>
      <c r="X4303">
        <f t="shared" si="739"/>
        <v>0.20394895698588966</v>
      </c>
      <c r="Y4303">
        <f t="shared" si="745"/>
        <v>1.7256861734292108E-3</v>
      </c>
      <c r="AA4303">
        <f t="shared" si="746"/>
        <v>-2.788959059023886</v>
      </c>
      <c r="AB4303" s="3">
        <f t="shared" si="747"/>
        <v>0.2040714630904738</v>
      </c>
    </row>
    <row r="4304" spans="1:28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3.1602450250510961</v>
      </c>
      <c r="J4304" s="5">
        <v>181.00719887077867</v>
      </c>
      <c r="K4304" s="5" cm="1">
        <f t="array" ref="K4304">[2]!PropsSI("H","P",(I4304+1)*100*1000,"T",J4304+273.15,"WATER")/1000</f>
        <v>2819.7975189723652</v>
      </c>
      <c r="L4304" s="5" cm="1">
        <f t="array" ref="L4304">[2]!PropsSI("S","P",(I4304+1)*100*1000,"T",J4304+273.15,"WATER")/1000</f>
        <v>7.0658739966845685</v>
      </c>
      <c r="M4304" s="5" cm="1">
        <f t="array" ref="M4304">[2]!PropsSI("H","P",(I4304+1)*100*1000,"S",E4304*1000,"WATER")/1000</f>
        <v>2898.9068420467543</v>
      </c>
      <c r="N4304" s="5" cm="1">
        <f t="array" ref="N4304">[2]!PropsSI("T","P",(I4304+1)*100*1000,"Q",1,"WATER")-273.15</f>
        <v>145.02968409490154</v>
      </c>
      <c r="O4304" s="5"/>
      <c r="P4304" s="5">
        <f t="shared" si="740"/>
        <v>-6.1749334541721879E-2</v>
      </c>
      <c r="Q4304">
        <f t="shared" si="738"/>
        <v>0.20968967591921808</v>
      </c>
      <c r="S4304">
        <f t="shared" si="741"/>
        <v>1.2061539547189239</v>
      </c>
      <c r="T4304">
        <f t="shared" si="742"/>
        <v>423.85579684957895</v>
      </c>
      <c r="U4304">
        <f t="shared" si="743"/>
        <v>0.21431814202432817</v>
      </c>
      <c r="V4304">
        <f t="shared" si="748"/>
        <v>-25.184843178027805</v>
      </c>
      <c r="W4304">
        <f t="shared" si="744"/>
        <v>-268.41482358267024</v>
      </c>
      <c r="X4304">
        <f t="shared" si="739"/>
        <v>0.18200087583052516</v>
      </c>
      <c r="Y4304">
        <f t="shared" si="745"/>
        <v>7.6666965035160144E-4</v>
      </c>
      <c r="AA4304">
        <f t="shared" si="746"/>
        <v>-2.9496372008421936</v>
      </c>
      <c r="AB4304" s="3">
        <f t="shared" si="747"/>
        <v>0.18213813429151271</v>
      </c>
    </row>
    <row r="4305" spans="1:28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3.0650723140540257</v>
      </c>
      <c r="J4305" s="5">
        <v>168.67299366549071</v>
      </c>
      <c r="K4305" s="5" cm="1">
        <f t="array" ref="K4305">[2]!PropsSI("H","P",(I4305+1)*100*1000,"T",J4305+273.15,"WATER")/1000</f>
        <v>2793.7520447543038</v>
      </c>
      <c r="L4305" s="5" cm="1">
        <f t="array" ref="L4305">[2]!PropsSI("S","P",(I4305+1)*100*1000,"T",J4305+273.15,"WATER")/1000</f>
        <v>7.0181127925240538</v>
      </c>
      <c r="M4305" s="5" cm="1">
        <f t="array" ref="M4305">[2]!PropsSI("H","P",(I4305+1)*100*1000,"S",E4305*1000,"WATER")/1000</f>
        <v>2843.9347618644974</v>
      </c>
      <c r="N4305" s="5" cm="1">
        <f t="array" ref="N4305">[2]!PropsSI("T","P",(I4305+1)*100*1000,"Q",1,"WATER")-273.15</f>
        <v>144.19095634041525</v>
      </c>
      <c r="O4305" s="5"/>
      <c r="P4305" s="5">
        <f t="shared" si="740"/>
        <v>-3.8451332008668578E-2</v>
      </c>
      <c r="Q4305">
        <f t="shared" si="738"/>
        <v>0.13211169977463141</v>
      </c>
      <c r="S4305">
        <f t="shared" si="741"/>
        <v>1.2057069267337484</v>
      </c>
      <c r="T4305">
        <f t="shared" si="742"/>
        <v>425.04149457522254</v>
      </c>
      <c r="U4305">
        <f t="shared" si="743"/>
        <v>0.21403628348738662</v>
      </c>
      <c r="V4305">
        <f t="shared" si="748"/>
        <v>-18.478522500641379</v>
      </c>
      <c r="W4305">
        <f t="shared" si="744"/>
        <v>-196.72691043196602</v>
      </c>
      <c r="X4305">
        <f t="shared" si="739"/>
        <v>0.13392136696837575</v>
      </c>
      <c r="Y4305">
        <f t="shared" si="745"/>
        <v>3.2748953521145179E-6</v>
      </c>
      <c r="AA4305">
        <f t="shared" si="746"/>
        <v>-3.4877279194344433</v>
      </c>
      <c r="AB4305" s="3">
        <f t="shared" si="747"/>
        <v>0.13410778418607666</v>
      </c>
    </row>
    <row r="4306" spans="1:28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3.065243405990457</v>
      </c>
      <c r="J4306" s="5">
        <v>155.87393995479351</v>
      </c>
      <c r="K4306" s="5" cm="1">
        <f t="array" ref="K4306">[2]!PropsSI("H","P",(I4306+1)*100*1000,"T",J4306+273.15,"WATER")/1000</f>
        <v>2765.4962777485243</v>
      </c>
      <c r="L4306" s="5" cm="1">
        <f t="array" ref="L4306">[2]!PropsSI("S","P",(I4306+1)*100*1000,"T",J4306+273.15,"WATER")/1000</f>
        <v>6.9531922662940309</v>
      </c>
      <c r="M4306" s="5" cm="1">
        <f t="array" ref="M4306">[2]!PropsSI("H","P",(I4306+1)*100*1000,"S",E4306*1000,"WATER")/1000</f>
        <v>2803.1775253088404</v>
      </c>
      <c r="N4306" s="5" cm="1">
        <f t="array" ref="N4306">[2]!PropsSI("T","P",(I4306+1)*100*1000,"Q",1,"WATER")-273.15</f>
        <v>144.19247822088607</v>
      </c>
      <c r="O4306" s="5"/>
      <c r="P4306" s="5">
        <f t="shared" si="740"/>
        <v>-2.8359744944484816E-2</v>
      </c>
      <c r="Q4306">
        <f t="shared" si="738"/>
        <v>9.8493857842369276E-2</v>
      </c>
      <c r="S4306">
        <f t="shared" si="741"/>
        <v>1.2056939486144826</v>
      </c>
      <c r="T4306">
        <f t="shared" si="742"/>
        <v>425.30368760205943</v>
      </c>
      <c r="U4306">
        <f t="shared" si="743"/>
        <v>0.21400438365325034</v>
      </c>
      <c r="V4306">
        <f t="shared" si="748"/>
        <v>-15.573745179413345</v>
      </c>
      <c r="W4306">
        <f t="shared" si="744"/>
        <v>-165.78157930182516</v>
      </c>
      <c r="X4306">
        <f t="shared" si="739"/>
        <v>0.11335269722379197</v>
      </c>
      <c r="Y4306">
        <f t="shared" si="745"/>
        <v>2.2078510776291806E-4</v>
      </c>
      <c r="AA4306">
        <f t="shared" si="746"/>
        <v>-4.0047193842828497</v>
      </c>
      <c r="AB4306" s="3">
        <f t="shared" si="747"/>
        <v>0.11357282031249588</v>
      </c>
    </row>
    <row r="4307" spans="1:28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3.0552929780891835</v>
      </c>
      <c r="J4307" s="5">
        <v>144.26147640503422</v>
      </c>
      <c r="K4307" s="5" cm="1">
        <f t="array" ref="K4307">[2]!PropsSI("H","P",(I4307+1)*100*1000,"T",J4307+273.15,"WATER")/1000</f>
        <v>2739.0461409635527</v>
      </c>
      <c r="L4307" s="5" cm="1">
        <f t="array" ref="L4307">[2]!PropsSI("S","P",(I4307+1)*100*1000,"T",J4307+273.15,"WATER")/1000</f>
        <v>6.8917746644521172</v>
      </c>
      <c r="M4307" s="5" cm="1">
        <f t="array" ref="M4307">[2]!PropsSI("H","P",(I4307+1)*100*1000,"S",E4307*1000,"WATER")/1000</f>
        <v>2763.0711556241731</v>
      </c>
      <c r="N4307" s="5" cm="1">
        <f t="array" ref="N4307">[2]!PropsSI("T","P",(I4307+1)*100*1000,"Q",1,"WATER")-273.15</f>
        <v>144.10388239622773</v>
      </c>
      <c r="O4307" s="5"/>
      <c r="P4307" s="5">
        <f t="shared" si="740"/>
        <v>-1.7728337585767688E-2</v>
      </c>
      <c r="Q4307">
        <f t="shared" si="738"/>
        <v>6.2374498244498887E-2</v>
      </c>
      <c r="S4307">
        <f t="shared" si="741"/>
        <v>1.2056339328775336</v>
      </c>
      <c r="T4307">
        <f t="shared" si="742"/>
        <v>425.68232447776091</v>
      </c>
      <c r="U4307">
        <f t="shared" si="743"/>
        <v>0.21394369203244704</v>
      </c>
      <c r="V4307">
        <f t="shared" si="748"/>
        <v>-12.451725940703021</v>
      </c>
      <c r="W4307">
        <f t="shared" si="744"/>
        <v>-132.51690691429013</v>
      </c>
      <c r="X4307">
        <f t="shared" si="739"/>
        <v>9.100107131871471E-2</v>
      </c>
      <c r="Y4307">
        <f t="shared" si="745"/>
        <v>8.194806859734184E-4</v>
      </c>
      <c r="AA4307">
        <f t="shared" si="746"/>
        <v>-5.1485351366167729</v>
      </c>
      <c r="AB4307" s="3">
        <f t="shared" si="747"/>
        <v>9.1274968974128706E-2</v>
      </c>
    </row>
    <row r="4308" spans="1:28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3.1363329776260698</v>
      </c>
      <c r="J4308" s="5">
        <v>144.82041725468883</v>
      </c>
      <c r="K4308" s="5" t="e" cm="1">
        <f t="array" ref="K4308">[2]!PropsSI("H","P",(I4308+1)*100*1000,"T",J4308+273.15,"WATER")/1000</f>
        <v>#VALUE!</v>
      </c>
      <c r="L4308" s="5" t="e" cm="1">
        <f t="array" ref="L4308">[2]!PropsSI("S","P",(I4308+1)*100*1000,"T",J4308+273.15,"WATER")/1000</f>
        <v>#VALUE!</v>
      </c>
      <c r="M4308" s="5" cm="1">
        <f t="array" ref="M4308">[2]!PropsSI("H","P",(I4308+1)*100*1000,"S",E4308*1000,"WATER")/1000</f>
        <v>2748.8910119502198</v>
      </c>
      <c r="N4308" s="5" cm="1">
        <f t="array" ref="N4308">[2]!PropsSI("T","P",(I4308+1)*100*1000,"Q",1,"WATER")-273.15</f>
        <v>144.82041725468912</v>
      </c>
      <c r="O4308" s="5"/>
      <c r="P4308" s="5">
        <f t="shared" si="740"/>
        <v>-2.2195452444807341E-2</v>
      </c>
      <c r="Q4308" t="e">
        <f t="shared" si="738"/>
        <v>#VALUE!</v>
      </c>
      <c r="S4308">
        <f t="shared" si="741"/>
        <v>1.2059967758621328</v>
      </c>
      <c r="T4308">
        <f t="shared" si="742"/>
        <v>425.01415457437923</v>
      </c>
      <c r="U4308">
        <f t="shared" si="743"/>
        <v>0.21414183278242901</v>
      </c>
      <c r="V4308">
        <f t="shared" si="748"/>
        <v>-13.853390612987528</v>
      </c>
      <c r="W4308">
        <f t="shared" si="744"/>
        <v>-147.54651837743131</v>
      </c>
      <c r="X4308">
        <f t="shared" si="739"/>
        <v>0.10180546902363545</v>
      </c>
      <c r="Y4308">
        <f t="shared" si="745"/>
        <v>0</v>
      </c>
      <c r="AA4308">
        <f t="shared" si="746"/>
        <v>-4.5978087700155719</v>
      </c>
      <c r="AB4308" s="3">
        <f t="shared" si="747"/>
        <v>0.10205044590519875</v>
      </c>
    </row>
    <row r="4309" spans="1:28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3.2558580030157858</v>
      </c>
      <c r="J4309" s="5">
        <v>145.85690393239042</v>
      </c>
      <c r="K4309" s="5" t="e" cm="1">
        <f t="array" ref="K4309">[2]!PropsSI("H","P",(I4309+1)*100*1000,"T",J4309+273.15,"WATER")/1000</f>
        <v>#VALUE!</v>
      </c>
      <c r="L4309" s="5" t="e" cm="1">
        <f t="array" ref="L4309">[2]!PropsSI("S","P",(I4309+1)*100*1000,"T",J4309+273.15,"WATER")/1000</f>
        <v>#VALUE!</v>
      </c>
      <c r="M4309" s="5" cm="1">
        <f t="array" ref="M4309">[2]!PropsSI("H","P",(I4309+1)*100*1000,"S",E4309*1000,"WATER")/1000</f>
        <v>2750.4861991983189</v>
      </c>
      <c r="N4309" s="5" cm="1">
        <f t="array" ref="N4309">[2]!PropsSI("T","P",(I4309+1)*100*1000,"Q",1,"WATER")-273.15</f>
        <v>145.85690393239042</v>
      </c>
      <c r="O4309" s="5"/>
      <c r="P4309" s="5">
        <f t="shared" si="740"/>
        <v>-3.2282227219605587E-2</v>
      </c>
      <c r="Q4309" t="e">
        <f t="shared" si="738"/>
        <v>#VALUE!</v>
      </c>
      <c r="S4309">
        <f t="shared" si="741"/>
        <v>1.2065384698455577</v>
      </c>
      <c r="T4309">
        <f t="shared" si="742"/>
        <v>423.90323055839264</v>
      </c>
      <c r="U4309">
        <f t="shared" si="743"/>
        <v>0.21444944846028718</v>
      </c>
      <c r="V4309">
        <f t="shared" si="748"/>
        <v>-17.004500941813429</v>
      </c>
      <c r="W4309">
        <f t="shared" si="744"/>
        <v>-181.32186432917311</v>
      </c>
      <c r="X4309">
        <f t="shared" si="739"/>
        <v>0.12572656668122167</v>
      </c>
      <c r="Y4309">
        <f t="shared" si="745"/>
        <v>0</v>
      </c>
      <c r="AA4309">
        <f t="shared" si="746"/>
        <v>-3.90075618211181</v>
      </c>
      <c r="AB4309" s="3">
        <f t="shared" si="747"/>
        <v>0.12592509739921465</v>
      </c>
    </row>
    <row r="4310" spans="1:28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3.2122504865085713</v>
      </c>
      <c r="J4310" s="5">
        <v>145.48149468986128</v>
      </c>
      <c r="K4310" s="5" t="e" cm="1">
        <f t="array" ref="K4310">[2]!PropsSI("H","P",(I4310+1)*100*1000,"T",J4310+273.15,"WATER")/1000</f>
        <v>#VALUE!</v>
      </c>
      <c r="L4310" s="5" t="e" cm="1">
        <f t="array" ref="L4310">[2]!PropsSI("S","P",(I4310+1)*100*1000,"T",J4310+273.15,"WATER")/1000</f>
        <v>#VALUE!</v>
      </c>
      <c r="M4310" s="5" cm="1">
        <f t="array" ref="M4310">[2]!PropsSI("H","P",(I4310+1)*100*1000,"S",E4310*1000,"WATER")/1000</f>
        <v>2745.6590900258393</v>
      </c>
      <c r="N4310" s="5" cm="1">
        <f t="array" ref="N4310">[2]!PropsSI("T","P",(I4310+1)*100*1000,"Q",1,"WATER")-273.15</f>
        <v>145.48149468986128</v>
      </c>
      <c r="O4310" s="5"/>
      <c r="P4310" s="5">
        <f t="shared" si="740"/>
        <v>-1.8747525772196374E-2</v>
      </c>
      <c r="Q4310" t="e">
        <f t="shared" si="738"/>
        <v>#VALUE!</v>
      </c>
      <c r="S4310">
        <f t="shared" si="741"/>
        <v>1.2063220399246155</v>
      </c>
      <c r="T4310">
        <f t="shared" si="742"/>
        <v>424.66907814964816</v>
      </c>
      <c r="U4310">
        <f t="shared" si="743"/>
        <v>0.21429301551500746</v>
      </c>
      <c r="V4310">
        <f t="shared" si="748"/>
        <v>-12.906006475969534</v>
      </c>
      <c r="W4310">
        <f t="shared" si="744"/>
        <v>-137.53625400416391</v>
      </c>
      <c r="X4310">
        <f t="shared" si="739"/>
        <v>9.5738942692370044E-2</v>
      </c>
      <c r="Y4310">
        <f t="shared" si="745"/>
        <v>0</v>
      </c>
      <c r="AA4310">
        <f t="shared" si="746"/>
        <v>-5.1206416387259486</v>
      </c>
      <c r="AB4310" s="3">
        <f t="shared" si="747"/>
        <v>9.5999361092196589E-2</v>
      </c>
    </row>
    <row r="4311" spans="1:28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3.2442720602344726</v>
      </c>
      <c r="J4311" s="5">
        <v>144.57062437136733</v>
      </c>
      <c r="K4311" s="5" cm="1">
        <f t="array" ref="K4311">[2]!PropsSI("H","P",(I4311+1)*100*1000,"T",J4311+273.15,"WATER")/1000</f>
        <v>608.80026077546484</v>
      </c>
      <c r="L4311" s="5" cm="1">
        <f t="array" ref="L4311">[2]!PropsSI("S","P",(I4311+1)*100*1000,"T",J4311+273.15,"WATER")/1000</f>
        <v>1.7863280600359919</v>
      </c>
      <c r="M4311" s="5" cm="1">
        <f t="array" ref="M4311">[2]!PropsSI("H","P",(I4311+1)*100*1000,"S",E4311*1000,"WATER")/1000</f>
        <v>608.93771377095675</v>
      </c>
      <c r="N4311" s="5" cm="1">
        <f t="array" ref="N4311">[2]!PropsSI("T","P",(I4311+1)*100*1000,"Q",1,"WATER")-273.15</f>
        <v>145.75746522008404</v>
      </c>
      <c r="O4311" s="5"/>
      <c r="P4311" s="5">
        <f t="shared" si="740"/>
        <v>-4.0363555470594664E-5</v>
      </c>
      <c r="Q4311">
        <f t="shared" si="738"/>
        <v>4.0650103775847184E-4</v>
      </c>
      <c r="S4311">
        <f t="shared" si="741"/>
        <v>1.2064570801671644</v>
      </c>
      <c r="T4311">
        <f t="shared" si="742"/>
        <v>424.56484471610884</v>
      </c>
      <c r="U4311">
        <f t="shared" si="743"/>
        <v>0.2143517179117248</v>
      </c>
      <c r="V4311">
        <f t="shared" si="748"/>
        <v>-7.0892794043215916</v>
      </c>
      <c r="W4311">
        <f t="shared" si="744"/>
        <v>-75.56581379284647</v>
      </c>
      <c r="X4311">
        <f t="shared" si="739"/>
        <v>5.2518313474923153E-2</v>
      </c>
      <c r="Y4311">
        <f t="shared" si="745"/>
        <v>2.7156409954862313E-3</v>
      </c>
      <c r="AA4311">
        <f t="shared" si="746"/>
        <v>-1312.8204168080592</v>
      </c>
      <c r="AB4311" s="3">
        <f t="shared" si="747"/>
        <v>5.2990099716761309E-2</v>
      </c>
    </row>
    <row r="4312" spans="1:28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3.2256349282742414</v>
      </c>
      <c r="J4312" s="5">
        <v>144.4782043822961</v>
      </c>
      <c r="K4312" s="5" cm="1">
        <f t="array" ref="K4312">[2]!PropsSI("H","P",(I4312+1)*100*1000,"T",J4312+273.15,"WATER")/1000</f>
        <v>608.40230326186133</v>
      </c>
      <c r="L4312" s="5" cm="1">
        <f t="array" ref="L4312">[2]!PropsSI("S","P",(I4312+1)*100*1000,"T",J4312+273.15,"WATER")/1000</f>
        <v>1.7853801056868925</v>
      </c>
      <c r="M4312" s="5" cm="1">
        <f t="array" ref="M4312">[2]!PropsSI("H","P",(I4312+1)*100*1000,"S",E4312*1000,"WATER")/1000</f>
        <v>608.50956007950845</v>
      </c>
      <c r="N4312" s="5" cm="1">
        <f t="array" ref="N4312">[2]!PropsSI("T","P",(I4312+1)*100*1000,"Q",1,"WATER")-273.15</f>
        <v>145.59704973547582</v>
      </c>
      <c r="O4312" s="5"/>
      <c r="P4312" s="5">
        <f t="shared" si="740"/>
        <v>-2.0202467206632293E-5</v>
      </c>
      <c r="Q4312">
        <f t="shared" si="738"/>
        <v>3.3196712574504915E-4</v>
      </c>
      <c r="S4312">
        <f t="shared" si="741"/>
        <v>1.2063589087846625</v>
      </c>
      <c r="T4312">
        <f t="shared" si="742"/>
        <v>425.00095602626504</v>
      </c>
      <c r="U4312">
        <f t="shared" si="743"/>
        <v>0.2142715219492573</v>
      </c>
      <c r="V4312">
        <f t="shared" si="748"/>
        <v>-7.0903536458089151</v>
      </c>
      <c r="W4312">
        <f t="shared" si="744"/>
        <v>-75.553977990645876</v>
      </c>
      <c r="X4312">
        <f t="shared" si="739"/>
        <v>5.2273341737354755E-2</v>
      </c>
      <c r="Y4312">
        <f t="shared" si="745"/>
        <v>2.6979063965435735E-3</v>
      </c>
      <c r="AA4312">
        <f t="shared" si="746"/>
        <v>-2610.93356122048</v>
      </c>
      <c r="AB4312" s="3">
        <f t="shared" si="747"/>
        <v>5.2747299649252413E-2</v>
      </c>
    </row>
    <row r="4313" spans="1:28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3.2025986740376347</v>
      </c>
      <c r="J4313" s="5">
        <v>144.16900264807009</v>
      </c>
      <c r="K4313" s="5" cm="1">
        <f t="array" ref="K4313">[2]!PropsSI("H","P",(I4313+1)*100*1000,"T",J4313+273.15,"WATER")/1000</f>
        <v>607.07353299709553</v>
      </c>
      <c r="L4313" s="5" cm="1">
        <f t="array" ref="L4313">[2]!PropsSI("S","P",(I4313+1)*100*1000,"T",J4313+273.15,"WATER")/1000</f>
        <v>1.7822032042881488</v>
      </c>
      <c r="M4313" s="5" cm="1">
        <f t="array" ref="M4313">[2]!PropsSI("H","P",(I4313+1)*100*1000,"S",E4313*1000,"WATER")/1000</f>
        <v>607.1632901755903</v>
      </c>
      <c r="N4313" s="5" cm="1">
        <f t="array" ref="N4313">[2]!PropsSI("T","P",(I4313+1)*100*1000,"Q",1,"WATER")-273.15</f>
        <v>145.39798220688203</v>
      </c>
      <c r="O4313" s="5"/>
      <c r="P4313" s="5">
        <f t="shared" si="740"/>
        <v>-8.3924462221666745E-6</v>
      </c>
      <c r="Q4313">
        <f t="shared" si="738"/>
        <v>2.8922548443391301E-4</v>
      </c>
      <c r="S4313">
        <f t="shared" si="741"/>
        <v>1.2062487919860643</v>
      </c>
      <c r="T4313">
        <f t="shared" si="742"/>
        <v>425.32468048373153</v>
      </c>
      <c r="U4313">
        <f t="shared" si="743"/>
        <v>0.21419879582676432</v>
      </c>
      <c r="V4313">
        <f t="shared" si="748"/>
        <v>-7.0923267110425403</v>
      </c>
      <c r="W4313">
        <f t="shared" si="744"/>
        <v>-75.553876884864209</v>
      </c>
      <c r="X4313">
        <f t="shared" si="739"/>
        <v>5.2037054780210923E-2</v>
      </c>
      <c r="Y4313">
        <f t="shared" si="745"/>
        <v>2.6778378368248774E-3</v>
      </c>
      <c r="AA4313">
        <f t="shared" si="746"/>
        <v>-6257.1894817399407</v>
      </c>
      <c r="AB4313" s="3">
        <f t="shared" si="747"/>
        <v>5.2513126227409418E-2</v>
      </c>
    </row>
    <row r="4314" spans="1:28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3.2464138587332694</v>
      </c>
      <c r="J4314" s="5">
        <v>145.77586405787116</v>
      </c>
      <c r="K4314" s="5" t="e" cm="1">
        <f t="array" ref="K4314">[2]!PropsSI("H","P",(I4314+1)*100*1000,"T",J4314+273.15,"WATER")/1000</f>
        <v>#VALUE!</v>
      </c>
      <c r="L4314" s="5" t="e" cm="1">
        <f t="array" ref="L4314">[2]!PropsSI("S","P",(I4314+1)*100*1000,"T",J4314+273.15,"WATER")/1000</f>
        <v>#VALUE!</v>
      </c>
      <c r="M4314" s="5" cm="1">
        <f t="array" ref="M4314">[2]!PropsSI("H","P",(I4314+1)*100*1000,"S",E4314*1000,"WATER")/1000</f>
        <v>2743.1069978759833</v>
      </c>
      <c r="N4314" s="5" cm="1">
        <f t="array" ref="N4314">[2]!PropsSI("T","P",(I4314+1)*100*1000,"Q",1,"WATER")-273.15</f>
        <v>145.77586405787139</v>
      </c>
      <c r="O4314" s="5"/>
      <c r="P4314" s="5">
        <f t="shared" si="740"/>
        <v>-8.8014724504866197E-3</v>
      </c>
      <c r="Q4314" t="e">
        <f t="shared" si="738"/>
        <v>#VALUE!</v>
      </c>
      <c r="S4314">
        <f t="shared" si="741"/>
        <v>1.206450190657788</v>
      </c>
      <c r="T4314">
        <f t="shared" si="742"/>
        <v>424.86324289012356</v>
      </c>
      <c r="U4314">
        <f t="shared" si="743"/>
        <v>0.21431820553814515</v>
      </c>
      <c r="V4314">
        <f t="shared" si="748"/>
        <v>-9.7274623868360823</v>
      </c>
      <c r="W4314">
        <f t="shared" si="744"/>
        <v>-103.67329743621185</v>
      </c>
      <c r="X4314">
        <f t="shared" si="739"/>
        <v>7.1103806154523927E-2</v>
      </c>
      <c r="Y4314">
        <f t="shared" si="745"/>
        <v>0</v>
      </c>
      <c r="AA4314">
        <f t="shared" si="746"/>
        <v>-8.1183783227521875</v>
      </c>
      <c r="AB4314" s="3">
        <f t="shared" si="747"/>
        <v>7.1453683150331154E-2</v>
      </c>
    </row>
    <row r="4315" spans="1:28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3.2425820495800579</v>
      </c>
      <c r="J4315" s="5">
        <v>145.74294214060996</v>
      </c>
      <c r="K4315" s="5" t="e" cm="1">
        <f t="array" ref="K4315">[2]!PropsSI("H","P",(I4315+1)*100*1000,"T",J4315+273.15,"WATER")/1000</f>
        <v>#VALUE!</v>
      </c>
      <c r="L4315" s="5" t="e" cm="1">
        <f t="array" ref="L4315">[2]!PropsSI("S","P",(I4315+1)*100*1000,"T",J4315+273.15,"WATER")/1000</f>
        <v>#VALUE!</v>
      </c>
      <c r="M4315" s="5" cm="1">
        <f t="array" ref="M4315">[2]!PropsSI("H","P",(I4315+1)*100*1000,"S",E4315*1000,"WATER")/1000</f>
        <v>2744.4925450322007</v>
      </c>
      <c r="N4315" s="5" cm="1">
        <f t="array" ref="N4315">[2]!PropsSI("T","P",(I4315+1)*100*1000,"Q",1,"WATER")-273.15</f>
        <v>145.74294214060996</v>
      </c>
      <c r="O4315" s="5"/>
      <c r="P4315" s="5">
        <f t="shared" si="740"/>
        <v>-7.2065734419413134E-3</v>
      </c>
      <c r="Q4315" t="e">
        <f t="shared" si="738"/>
        <v>#VALUE!</v>
      </c>
      <c r="S4315">
        <f t="shared" si="741"/>
        <v>1.2064301600267617</v>
      </c>
      <c r="T4315">
        <f t="shared" si="742"/>
        <v>424.94996401571495</v>
      </c>
      <c r="U4315">
        <f t="shared" si="743"/>
        <v>0.21430207808670662</v>
      </c>
      <c r="V4315">
        <f t="shared" si="748"/>
        <v>-9.2287312208831924</v>
      </c>
      <c r="W4315">
        <f t="shared" si="744"/>
        <v>-98.351827821608339</v>
      </c>
      <c r="X4315">
        <f t="shared" si="739"/>
        <v>6.7153286655915925E-2</v>
      </c>
      <c r="Y4315">
        <f t="shared" si="745"/>
        <v>0</v>
      </c>
      <c r="AA4315">
        <f t="shared" si="746"/>
        <v>-9.3697134314957342</v>
      </c>
      <c r="AB4315" s="3">
        <f t="shared" si="747"/>
        <v>6.7523527974017963E-2</v>
      </c>
    </row>
    <row r="4316" spans="1:28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3.2457758020182124</v>
      </c>
      <c r="J4316" s="5">
        <v>145.7703836955493</v>
      </c>
      <c r="K4316" s="5" t="e" cm="1">
        <f t="array" ref="K4316">[2]!PropsSI("H","P",(I4316+1)*100*1000,"T",J4316+273.15,"WATER")/1000</f>
        <v>#VALUE!</v>
      </c>
      <c r="L4316" s="5" t="e" cm="1">
        <f t="array" ref="L4316">[2]!PropsSI("S","P",(I4316+1)*100*1000,"T",J4316+273.15,"WATER")/1000</f>
        <v>#VALUE!</v>
      </c>
      <c r="M4316" s="5" cm="1">
        <f t="array" ref="M4316">[2]!PropsSI("H","P",(I4316+1)*100*1000,"S",E4316*1000,"WATER")/1000</f>
        <v>2744.2423699958381</v>
      </c>
      <c r="N4316" s="5" cm="1">
        <f t="array" ref="N4316">[2]!PropsSI("T","P",(I4316+1)*100*1000,"Q",1,"WATER")-273.15</f>
        <v>145.77038369554867</v>
      </c>
      <c r="O4316" s="5"/>
      <c r="P4316" s="5">
        <f t="shared" si="740"/>
        <v>-6.6142139276729175E-3</v>
      </c>
      <c r="Q4316" t="e">
        <f t="shared" si="738"/>
        <v>#VALUE!</v>
      </c>
      <c r="S4316">
        <f t="shared" si="741"/>
        <v>1.2064427792038122</v>
      </c>
      <c r="T4316">
        <f t="shared" si="742"/>
        <v>424.95585899609773</v>
      </c>
      <c r="U4316">
        <f t="shared" si="743"/>
        <v>0.21430593562505207</v>
      </c>
      <c r="V4316">
        <f t="shared" si="748"/>
        <v>-9.0337085306770319</v>
      </c>
      <c r="W4316">
        <f t="shared" si="744"/>
        <v>-96.274871950958968</v>
      </c>
      <c r="X4316">
        <f t="shared" si="739"/>
        <v>6.5443036982942862E-2</v>
      </c>
      <c r="Y4316">
        <f t="shared" si="745"/>
        <v>0</v>
      </c>
      <c r="AA4316">
        <f t="shared" si="746"/>
        <v>-9.9517259422783795</v>
      </c>
      <c r="AB4316" s="3">
        <f t="shared" si="747"/>
        <v>6.582284433180155E-2</v>
      </c>
    </row>
    <row r="4317" spans="1:28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3.2476794373837108</v>
      </c>
      <c r="J4317" s="5">
        <v>145.78673234062717</v>
      </c>
      <c r="K4317" s="5" t="e" cm="1">
        <f t="array" ref="K4317">[2]!PropsSI("H","P",(I4317+1)*100*1000,"T",J4317+273.15,"WATER")/1000</f>
        <v>#VALUE!</v>
      </c>
      <c r="L4317" s="5" t="e" cm="1">
        <f t="array" ref="L4317">[2]!PropsSI("S","P",(I4317+1)*100*1000,"T",J4317+273.15,"WATER")/1000</f>
        <v>#VALUE!</v>
      </c>
      <c r="M4317" s="5" cm="1">
        <f t="array" ref="M4317">[2]!PropsSI("H","P",(I4317+1)*100*1000,"S",E4317*1000,"WATER")/1000</f>
        <v>2743.9214172203569</v>
      </c>
      <c r="N4317" s="5" cm="1">
        <f t="array" ref="N4317">[2]!PropsSI("T","P",(I4317+1)*100*1000,"Q",1,"WATER")-273.15</f>
        <v>145.78673234062717</v>
      </c>
      <c r="O4317" s="5"/>
      <c r="P4317" s="5">
        <f t="shared" si="740"/>
        <v>-5.8161622162562236E-3</v>
      </c>
      <c r="Q4317" t="e">
        <f t="shared" si="738"/>
        <v>#VALUE!</v>
      </c>
      <c r="S4317">
        <f t="shared" si="741"/>
        <v>1.2064494028352726</v>
      </c>
      <c r="T4317">
        <f t="shared" si="742"/>
        <v>424.97659623335841</v>
      </c>
      <c r="U4317">
        <f t="shared" si="743"/>
        <v>0.21430612328218135</v>
      </c>
      <c r="V4317">
        <f t="shared" si="748"/>
        <v>-8.7825305393967952</v>
      </c>
      <c r="W4317">
        <f t="shared" si="744"/>
        <v>-93.598062184686043</v>
      </c>
      <c r="X4317">
        <f t="shared" si="739"/>
        <v>6.3339041758470244E-2</v>
      </c>
      <c r="Y4317">
        <f t="shared" si="745"/>
        <v>0</v>
      </c>
      <c r="AA4317">
        <f t="shared" si="746"/>
        <v>-10.957623125741753</v>
      </c>
      <c r="AB4317" s="3">
        <f t="shared" si="747"/>
        <v>6.3731313603914597E-2</v>
      </c>
    </row>
    <row r="4318" spans="1:28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3.2472518306655744</v>
      </c>
      <c r="J4318" s="5">
        <v>145.78306051635451</v>
      </c>
      <c r="K4318" s="5" t="e" cm="1">
        <f t="array" ref="K4318">[2]!PropsSI("H","P",(I4318+1)*100*1000,"T",J4318+273.15,"WATER")/1000</f>
        <v>#VALUE!</v>
      </c>
      <c r="L4318" s="5" t="e" cm="1">
        <f t="array" ref="L4318">[2]!PropsSI("S","P",(I4318+1)*100*1000,"T",J4318+273.15,"WATER")/1000</f>
        <v>#VALUE!</v>
      </c>
      <c r="M4318" s="5" cm="1">
        <f t="array" ref="M4318">[2]!PropsSI("H","P",(I4318+1)*100*1000,"S",E4318*1000,"WATER")/1000</f>
        <v>2743.498878466632</v>
      </c>
      <c r="N4318" s="5" cm="1">
        <f t="array" ref="N4318">[2]!PropsSI("T","P",(I4318+1)*100*1000,"Q",1,"WATER")-273.15</f>
        <v>145.78306051635451</v>
      </c>
      <c r="O4318" s="5"/>
      <c r="P4318" s="5">
        <f t="shared" si="740"/>
        <v>-4.6468116178389448E-3</v>
      </c>
      <c r="Q4318" t="e">
        <f t="shared" si="738"/>
        <v>#VALUE!</v>
      </c>
      <c r="S4318">
        <f t="shared" si="741"/>
        <v>1.2064451925133723</v>
      </c>
      <c r="T4318">
        <f t="shared" si="742"/>
        <v>425.0241534349334</v>
      </c>
      <c r="U4318">
        <f t="shared" si="743"/>
        <v>0.21429967946243586</v>
      </c>
      <c r="V4318">
        <f t="shared" si="748"/>
        <v>-8.4296434125219761</v>
      </c>
      <c r="W4318">
        <f t="shared" si="744"/>
        <v>-89.835013693483432</v>
      </c>
      <c r="X4318">
        <f t="shared" si="739"/>
        <v>6.0531572239861504E-2</v>
      </c>
      <c r="Y4318">
        <f t="shared" si="745"/>
        <v>0</v>
      </c>
      <c r="AA4318">
        <f t="shared" si="746"/>
        <v>-13.114755818983291</v>
      </c>
      <c r="AB4318" s="3">
        <f t="shared" si="747"/>
        <v>6.094179970477246E-2</v>
      </c>
    </row>
    <row r="4319" spans="1:28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3.2468401241134668</v>
      </c>
      <c r="J4319" s="5">
        <v>145.77952494488704</v>
      </c>
      <c r="K4319" s="5" t="e" cm="1">
        <f t="array" ref="K4319">[2]!PropsSI("H","P",(I4319+1)*100*1000,"T",J4319+273.15,"WATER")/1000</f>
        <v>#VALUE!</v>
      </c>
      <c r="L4319" s="5" t="e" cm="1">
        <f t="array" ref="L4319">[2]!PropsSI("S","P",(I4319+1)*100*1000,"T",J4319+273.15,"WATER")/1000</f>
        <v>#VALUE!</v>
      </c>
      <c r="M4319" s="5" cm="1">
        <f t="array" ref="M4319">[2]!PropsSI("H","P",(I4319+1)*100*1000,"S",E4319*1000,"WATER")/1000</f>
        <v>2743.0777801353834</v>
      </c>
      <c r="N4319" s="5" cm="1">
        <f t="array" ref="N4319">[2]!PropsSI("T","P",(I4319+1)*100*1000,"Q",1,"WATER")-273.15</f>
        <v>145.77952494488704</v>
      </c>
      <c r="O4319" s="5"/>
      <c r="P4319" s="5">
        <f t="shared" si="740"/>
        <v>-3.4182502159248972E-3</v>
      </c>
      <c r="Q4319" t="e">
        <f t="shared" si="738"/>
        <v>#VALUE!</v>
      </c>
      <c r="S4319">
        <f t="shared" si="741"/>
        <v>1.2064410560841232</v>
      </c>
      <c r="T4319">
        <f t="shared" si="742"/>
        <v>425.07152771175402</v>
      </c>
      <c r="U4319">
        <f t="shared" si="743"/>
        <v>0.21429328087247754</v>
      </c>
      <c r="V4319">
        <f t="shared" si="748"/>
        <v>-8.0782628617236867</v>
      </c>
      <c r="W4319">
        <f t="shared" si="744"/>
        <v>-86.088221631078895</v>
      </c>
      <c r="X4319">
        <f t="shared" si="739"/>
        <v>5.8106983695854E-2</v>
      </c>
      <c r="Y4319">
        <f t="shared" si="745"/>
        <v>0</v>
      </c>
      <c r="AA4319">
        <f t="shared" si="746"/>
        <v>-17.123990806167551</v>
      </c>
      <c r="AB4319" s="3">
        <f t="shared" si="747"/>
        <v>5.8534085270678188E-2</v>
      </c>
    </row>
    <row r="4320" spans="1:28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3.2471367676873215</v>
      </c>
      <c r="J4320" s="5">
        <v>145.78207242916636</v>
      </c>
      <c r="K4320" s="5" t="e" cm="1">
        <f t="array" ref="K4320">[2]!PropsSI("H","P",(I4320+1)*100*1000,"T",J4320+273.15,"WATER")/1000</f>
        <v>#VALUE!</v>
      </c>
      <c r="L4320" s="5" t="e" cm="1">
        <f t="array" ref="L4320">[2]!PropsSI("S","P",(I4320+1)*100*1000,"T",J4320+273.15,"WATER")/1000</f>
        <v>#VALUE!</v>
      </c>
      <c r="M4320" s="5" cm="1">
        <f t="array" ref="M4320">[2]!PropsSI("H","P",(I4320+1)*100*1000,"S",E4320*1000,"WATER")/1000</f>
        <v>2742.7667680278496</v>
      </c>
      <c r="N4320" s="5" cm="1">
        <f t="array" ref="N4320">[2]!PropsSI("T","P",(I4320+1)*100*1000,"Q",1,"WATER")-273.15</f>
        <v>145.78207242916636</v>
      </c>
      <c r="O4320" s="5"/>
      <c r="P4320" s="5">
        <f t="shared" si="740"/>
        <v>-2.5160483322587916E-3</v>
      </c>
      <c r="Q4320" t="e">
        <f t="shared" si="738"/>
        <v>#VALUE!</v>
      </c>
      <c r="S4320">
        <f t="shared" si="741"/>
        <v>1.2064406446060523</v>
      </c>
      <c r="T4320">
        <f t="shared" si="742"/>
        <v>425.10244722072434</v>
      </c>
      <c r="U4320">
        <f t="shared" si="743"/>
        <v>0.2142899155276129</v>
      </c>
      <c r="V4320">
        <f t="shared" si="748"/>
        <v>-7.8234865918258203</v>
      </c>
      <c r="W4320">
        <f t="shared" si="744"/>
        <v>-83.372050239109257</v>
      </c>
      <c r="X4320">
        <f t="shared" si="739"/>
        <v>5.6526324020081668E-2</v>
      </c>
      <c r="Y4320">
        <f t="shared" si="745"/>
        <v>0</v>
      </c>
      <c r="AA4320">
        <f t="shared" si="746"/>
        <v>-22.640736987257029</v>
      </c>
      <c r="AB4320" s="3">
        <f t="shared" si="747"/>
        <v>5.6965188537897983E-2</v>
      </c>
    </row>
    <row r="4321" spans="1:28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3.247794120802471</v>
      </c>
      <c r="J4321" s="5">
        <v>145.78771706735921</v>
      </c>
      <c r="K4321" s="5" t="e" cm="1">
        <f t="array" ref="K4321">[2]!PropsSI("H","P",(I4321+1)*100*1000,"T",J4321+273.15,"WATER")/1000</f>
        <v>#VALUE!</v>
      </c>
      <c r="L4321" s="5" t="e" cm="1">
        <f t="array" ref="L4321">[2]!PropsSI("S","P",(I4321+1)*100*1000,"T",J4321+273.15,"WATER")/1000</f>
        <v>#VALUE!</v>
      </c>
      <c r="M4321" s="5" cm="1">
        <f t="array" ref="M4321">[2]!PropsSI("H","P",(I4321+1)*100*1000,"S",E4321*1000,"WATER")/1000</f>
        <v>2742.7671678717247</v>
      </c>
      <c r="N4321" s="5" cm="1">
        <f t="array" ref="N4321">[2]!PropsSI("T","P",(I4321+1)*100*1000,"Q",1,"WATER")-273.15</f>
        <v>145.78771706735921</v>
      </c>
      <c r="O4321" s="5"/>
      <c r="P4321" s="5">
        <f t="shared" si="740"/>
        <v>-2.510809527534619E-3</v>
      </c>
      <c r="Q4321" t="e">
        <f t="shared" si="738"/>
        <v>#VALUE!</v>
      </c>
      <c r="S4321">
        <f t="shared" si="741"/>
        <v>1.206443542507357</v>
      </c>
      <c r="T4321">
        <f t="shared" si="742"/>
        <v>425.09789595528019</v>
      </c>
      <c r="U4321">
        <f t="shared" si="743"/>
        <v>0.21429141625139891</v>
      </c>
      <c r="V4321">
        <f t="shared" si="748"/>
        <v>-7.8288723630092667</v>
      </c>
      <c r="W4321">
        <f t="shared" si="744"/>
        <v>-83.429925609724066</v>
      </c>
      <c r="X4321">
        <f t="shared" si="739"/>
        <v>5.6818918217881674E-2</v>
      </c>
      <c r="Y4321">
        <f t="shared" si="745"/>
        <v>0</v>
      </c>
      <c r="AA4321">
        <f t="shared" si="746"/>
        <v>-22.80362426129604</v>
      </c>
      <c r="AB4321" s="3">
        <f t="shared" si="747"/>
        <v>5.7255557057581681E-2</v>
      </c>
    </row>
    <row r="4322" spans="1:28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3.2435460054538909</v>
      </c>
      <c r="J4322" s="5">
        <v>145.75122644929104</v>
      </c>
      <c r="K4322" s="5" t="e" cm="1">
        <f t="array" ref="K4322">[2]!PropsSI("H","P",(I4322+1)*100*1000,"T",J4322+273.15,"WATER")/1000</f>
        <v>#VALUE!</v>
      </c>
      <c r="L4322" s="5" t="e" cm="1">
        <f t="array" ref="L4322">[2]!PropsSI("S","P",(I4322+1)*100*1000,"T",J4322+273.15,"WATER")/1000</f>
        <v>#VALUE!</v>
      </c>
      <c r="M4322" s="5" cm="1">
        <f t="array" ref="M4322">[2]!PropsSI("H","P",(I4322+1)*100*1000,"S",E4322*1000,"WATER")/1000</f>
        <v>2742.5810078819404</v>
      </c>
      <c r="N4322" s="5" cm="1">
        <f t="array" ref="N4322">[2]!PropsSI("T","P",(I4322+1)*100*1000,"Q",1,"WATER")-273.15</f>
        <v>145.75122644929115</v>
      </c>
      <c r="O4322" s="5"/>
      <c r="P4322" s="5">
        <f t="shared" si="740"/>
        <v>-1.8601665586854435E-3</v>
      </c>
      <c r="Q4322" t="e">
        <f t="shared" si="738"/>
        <v>#VALUE!</v>
      </c>
      <c r="S4322">
        <f t="shared" si="741"/>
        <v>1.206423800291875</v>
      </c>
      <c r="T4322">
        <f t="shared" si="742"/>
        <v>425.14676874410452</v>
      </c>
      <c r="U4322">
        <f t="shared" si="743"/>
        <v>0.21427933201574909</v>
      </c>
      <c r="V4322">
        <f t="shared" si="748"/>
        <v>-7.6423650104854444</v>
      </c>
      <c r="W4322">
        <f t="shared" si="744"/>
        <v>-81.438590931706827</v>
      </c>
      <c r="X4322">
        <f t="shared" si="739"/>
        <v>5.570870572718923E-2</v>
      </c>
      <c r="Y4322">
        <f t="shared" si="745"/>
        <v>0</v>
      </c>
      <c r="AA4322">
        <f t="shared" si="746"/>
        <v>-30.187571340183055</v>
      </c>
      <c r="AB4322" s="3">
        <f t="shared" si="747"/>
        <v>5.6153910694939635E-2</v>
      </c>
    </row>
    <row r="4323" spans="1:28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3.2464957117789393</v>
      </c>
      <c r="J4323" s="5">
        <v>145.77656705775871</v>
      </c>
      <c r="K4323" s="5" t="e" cm="1">
        <f t="array" ref="K4323">[2]!PropsSI("H","P",(I4323+1)*100*1000,"T",J4323+273.15,"WATER")/1000</f>
        <v>#VALUE!</v>
      </c>
      <c r="L4323" s="5" t="e" cm="1">
        <f t="array" ref="L4323">[2]!PropsSI("S","P",(I4323+1)*100*1000,"T",J4323+273.15,"WATER")/1000</f>
        <v>#VALUE!</v>
      </c>
      <c r="M4323" s="5" cm="1">
        <f t="array" ref="M4323">[2]!PropsSI("H","P",(I4323+1)*100*1000,"S",E4323*1000,"WATER")/1000</f>
        <v>2742.369810533286</v>
      </c>
      <c r="N4323" s="5" cm="1">
        <f t="array" ref="N4323">[2]!PropsSI("T","P",(I4323+1)*100*1000,"Q",1,"WATER")-273.15</f>
        <v>145.77656705775917</v>
      </c>
      <c r="O4323" s="5"/>
      <c r="P4323" s="5">
        <f t="shared" si="740"/>
        <v>-2.2724026780551001E-3</v>
      </c>
      <c r="Q4323" t="e">
        <f t="shared" si="738"/>
        <v>#VALUE!</v>
      </c>
      <c r="S4323">
        <f t="shared" si="741"/>
        <v>1.206437508426683</v>
      </c>
      <c r="T4323">
        <f t="shared" si="742"/>
        <v>425.11283360758188</v>
      </c>
      <c r="U4323">
        <f t="shared" si="743"/>
        <v>0.21428772278280808</v>
      </c>
      <c r="V4323">
        <f t="shared" si="748"/>
        <v>-7.7715949413857741</v>
      </c>
      <c r="W4323">
        <f t="shared" si="744"/>
        <v>-82.818361896809037</v>
      </c>
      <c r="X4323">
        <f t="shared" si="739"/>
        <v>5.6904739876367759E-2</v>
      </c>
      <c r="Y4323">
        <f t="shared" si="745"/>
        <v>0</v>
      </c>
      <c r="AA4323">
        <f t="shared" si="746"/>
        <v>-25.23352515505783</v>
      </c>
      <c r="AB4323" s="3">
        <f t="shared" si="747"/>
        <v>5.7340730139124149E-2</v>
      </c>
    </row>
    <row r="4324" spans="1:28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3.2464020460414829</v>
      </c>
      <c r="J4324" s="5">
        <v>145.7757626029466</v>
      </c>
      <c r="K4324" s="5" t="e" cm="1">
        <f t="array" ref="K4324">[2]!PropsSI("H","P",(I4324+1)*100*1000,"T",J4324+273.15,"WATER")/1000</f>
        <v>#VALUE!</v>
      </c>
      <c r="L4324" s="5" t="e" cm="1">
        <f t="array" ref="L4324">[2]!PropsSI("S","P",(I4324+1)*100*1000,"T",J4324+273.15,"WATER")/1000</f>
        <v>#VALUE!</v>
      </c>
      <c r="M4324" s="5" cm="1">
        <f t="array" ref="M4324">[2]!PropsSI("H","P",(I4324+1)*100*1000,"S",E4324*1000,"WATER")/1000</f>
        <v>2741.5470715098518</v>
      </c>
      <c r="N4324" s="5" cm="1">
        <f t="array" ref="N4324">[2]!PropsSI("T","P",(I4324+1)*100*1000,"Q",1,"WATER")-273.15</f>
        <v>145.77576260294717</v>
      </c>
      <c r="O4324" s="5"/>
      <c r="P4324" s="5">
        <f t="shared" si="740"/>
        <v>-2.2345573722742933E-3</v>
      </c>
      <c r="Q4324" t="e">
        <f t="shared" si="738"/>
        <v>#VALUE!</v>
      </c>
      <c r="S4324">
        <f t="shared" si="741"/>
        <v>1.2064370731350251</v>
      </c>
      <c r="T4324">
        <f t="shared" si="742"/>
        <v>425.11391119268285</v>
      </c>
      <c r="U4324">
        <f t="shared" si="743"/>
        <v>0.21428745634022101</v>
      </c>
      <c r="V4324">
        <f t="shared" si="748"/>
        <v>-7.766796661840071</v>
      </c>
      <c r="W4324">
        <f t="shared" si="744"/>
        <v>-82.767144057619376</v>
      </c>
      <c r="X4324">
        <f t="shared" si="739"/>
        <v>5.7120713501243189E-2</v>
      </c>
      <c r="Y4324">
        <f t="shared" si="745"/>
        <v>0</v>
      </c>
      <c r="AA4324">
        <f t="shared" si="746"/>
        <v>-25.756814632965909</v>
      </c>
      <c r="AB4324" s="3">
        <f t="shared" si="747"/>
        <v>5.7555080024396368E-2</v>
      </c>
    </row>
    <row r="4325" spans="1:28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3.2474704775784184</v>
      </c>
      <c r="J4325" s="5">
        <v>145.38833855112534</v>
      </c>
      <c r="K4325" s="5" cm="1">
        <f t="array" ref="K4325">[2]!PropsSI("H","P",(I4325+1)*100*1000,"T",J4325+273.15,"WATER")/1000</f>
        <v>612.31197686295195</v>
      </c>
      <c r="L4325" s="5" cm="1">
        <f t="array" ref="L4325">[2]!PropsSI("S","P",(I4325+1)*100*1000,"T",J4325+273.15,"WATER")/1000</f>
        <v>1.7947258651650697</v>
      </c>
      <c r="M4325" s="5" cm="1">
        <f t="array" ref="M4325">[2]!PropsSI("H","P",(I4325+1)*100*1000,"S",E4325*1000,"WATER")/1000</f>
        <v>612.3991047741398</v>
      </c>
      <c r="N4325" s="5" cm="1">
        <f t="array" ref="N4325">[2]!PropsSI("T","P",(I4325+1)*100*1000,"Q",1,"WATER")-273.15</f>
        <v>145.78493805679653</v>
      </c>
      <c r="O4325" s="5"/>
      <c r="P4325" s="5">
        <f t="shared" si="740"/>
        <v>-5.8609629229612277E-6</v>
      </c>
      <c r="Q4325">
        <f t="shared" si="738"/>
        <v>2.7902277739979734E-4</v>
      </c>
      <c r="S4325">
        <f t="shared" si="741"/>
        <v>1.2064420384440857</v>
      </c>
      <c r="T4325">
        <f t="shared" si="742"/>
        <v>425.10161933509585</v>
      </c>
      <c r="U4325">
        <f t="shared" si="743"/>
        <v>0.21429049561232372</v>
      </c>
      <c r="V4325">
        <f t="shared" si="748"/>
        <v>-7.0872649593967569</v>
      </c>
      <c r="W4325">
        <f t="shared" si="744"/>
        <v>-75.526572527664001</v>
      </c>
      <c r="X4325">
        <f t="shared" si="739"/>
        <v>5.2353211399583342E-2</v>
      </c>
      <c r="Y4325">
        <f t="shared" si="745"/>
        <v>2.7117211206587506E-3</v>
      </c>
      <c r="AA4325">
        <f t="shared" si="746"/>
        <v>-9013.2730387354859</v>
      </c>
      <c r="AB4325" s="3">
        <f t="shared" si="747"/>
        <v>5.2826459094554759E-2</v>
      </c>
    </row>
    <row r="4326" spans="1:28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3.2497080509808831</v>
      </c>
      <c r="J4326" s="5">
        <v>145.03873095381664</v>
      </c>
      <c r="K4326" s="5" cm="1">
        <f t="array" ref="K4326">[2]!PropsSI("H","P",(I4326+1)*100*1000,"T",J4326+273.15,"WATER")/1000</f>
        <v>610.81059383327727</v>
      </c>
      <c r="L4326" s="5" cm="1">
        <f t="array" ref="L4326">[2]!PropsSI("S","P",(I4326+1)*100*1000,"T",J4326+273.15,"WATER")/1000</f>
        <v>1.7911365802316515</v>
      </c>
      <c r="M4326" s="5" cm="1">
        <f t="array" ref="M4326">[2]!PropsSI("H","P",(I4326+1)*100*1000,"S",E4326*1000,"WATER")/1000</f>
        <v>610.90010788917027</v>
      </c>
      <c r="N4326" s="5" cm="1">
        <f t="array" ref="N4326">[2]!PropsSI("T","P",(I4326+1)*100*1000,"Q",1,"WATER")-273.15</f>
        <v>145.80414783638571</v>
      </c>
      <c r="O4326" s="5"/>
      <c r="P4326" s="5">
        <f t="shared" si="740"/>
        <v>-6.5885733573562948E-6</v>
      </c>
      <c r="Q4326">
        <f t="shared" si="738"/>
        <v>2.832713890796238E-4</v>
      </c>
      <c r="S4326">
        <f t="shared" si="741"/>
        <v>1.2064524370921081</v>
      </c>
      <c r="T4326">
        <f t="shared" si="742"/>
        <v>425.07587698974874</v>
      </c>
      <c r="U4326">
        <f t="shared" si="743"/>
        <v>0.21429686063823766</v>
      </c>
      <c r="V4326">
        <f t="shared" si="748"/>
        <v>-7.0870557072477069</v>
      </c>
      <c r="W4326">
        <f t="shared" si="744"/>
        <v>-75.526189991903507</v>
      </c>
      <c r="X4326">
        <f t="shared" si="739"/>
        <v>5.2577238784206878E-2</v>
      </c>
      <c r="Y4326">
        <f t="shared" si="745"/>
        <v>2.7346590259226325E-3</v>
      </c>
      <c r="AA4326">
        <f t="shared" si="746"/>
        <v>-8051.5921606690099</v>
      </c>
      <c r="AB4326" s="3">
        <f t="shared" si="747"/>
        <v>5.304850559408264E-2</v>
      </c>
    </row>
    <row r="4327" spans="1:28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3.252148200859065</v>
      </c>
      <c r="J4327" s="5">
        <v>144.68926677243917</v>
      </c>
      <c r="K4327" s="5" cm="1">
        <f t="array" ref="K4327">[2]!PropsSI("H","P",(I4327+1)*100*1000,"T",J4327+273.15,"WATER")/1000</f>
        <v>609.31014364597797</v>
      </c>
      <c r="L4327" s="5" cm="1">
        <f t="array" ref="L4327">[2]!PropsSI("S","P",(I4327+1)*100*1000,"T",J4327+273.15,"WATER")/1000</f>
        <v>1.7875464732342803</v>
      </c>
      <c r="M4327" s="5" cm="1">
        <f t="array" ref="M4327">[2]!PropsSI("H","P",(I4327+1)*100*1000,"S",E4327*1000,"WATER")/1000</f>
        <v>609.40143573144167</v>
      </c>
      <c r="N4327" s="5" cm="1">
        <f t="array" ref="N4327">[2]!PropsSI("T","P",(I4327+1)*100*1000,"Q",1,"WATER")-273.15</f>
        <v>145.8250874942517</v>
      </c>
      <c r="O4327" s="5"/>
      <c r="P4327" s="5">
        <f t="shared" si="740"/>
        <v>-7.4206216547401972E-6</v>
      </c>
      <c r="Q4327">
        <f t="shared" si="738"/>
        <v>2.8729291407266887E-4</v>
      </c>
      <c r="S4327">
        <f t="shared" si="741"/>
        <v>1.2064637771713551</v>
      </c>
      <c r="T4327">
        <f t="shared" si="742"/>
        <v>425.04780408684701</v>
      </c>
      <c r="U4327">
        <f t="shared" si="743"/>
        <v>0.21430380191542278</v>
      </c>
      <c r="V4327">
        <f t="shared" si="748"/>
        <v>-7.086827393267586</v>
      </c>
      <c r="W4327">
        <f t="shared" si="744"/>
        <v>-75.525771426101102</v>
      </c>
      <c r="X4327">
        <f t="shared" si="739"/>
        <v>5.2647731697340633E-2</v>
      </c>
      <c r="Y4327">
        <f t="shared" si="745"/>
        <v>2.7416155495763521E-3</v>
      </c>
      <c r="AA4327">
        <f t="shared" si="746"/>
        <v>-7158.2114093239761</v>
      </c>
      <c r="AB4327" s="3">
        <f t="shared" si="747"/>
        <v>5.3118378593237842E-2</v>
      </c>
    </row>
    <row r="4328" spans="1:28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3.2466003853157162</v>
      </c>
      <c r="J4328" s="5">
        <v>144.34065313415277</v>
      </c>
      <c r="K4328" s="5" cm="1">
        <f t="array" ref="K4328">[2]!PropsSI("H","P",(I4328+1)*100*1000,"T",J4328+273.15,"WATER")/1000</f>
        <v>607.81314007048763</v>
      </c>
      <c r="L4328" s="5" cm="1">
        <f t="array" ref="L4328">[2]!PropsSI("S","P",(I4328+1)*100*1000,"T",J4328+273.15,"WATER")/1000</f>
        <v>1.7839636924921405</v>
      </c>
      <c r="M4328" s="5" cm="1">
        <f t="array" ref="M4328">[2]!PropsSI("H","P",(I4328+1)*100*1000,"S",E4328*1000,"WATER")/1000</f>
        <v>607.90223418774997</v>
      </c>
      <c r="N4328" s="5" cm="1">
        <f t="array" ref="N4328">[2]!PropsSI("T","P",(I4328+1)*100*1000,"Q",1,"WATER")-273.15</f>
        <v>145.77746603696761</v>
      </c>
      <c r="O4328" s="5"/>
      <c r="P4328" s="5">
        <f t="shared" si="740"/>
        <v>-5.7532482209027519E-6</v>
      </c>
      <c r="Q4328">
        <f t="shared" si="738"/>
        <v>2.8186016750576597E-4</v>
      </c>
      <c r="S4328">
        <f t="shared" si="741"/>
        <v>1.2064382290911138</v>
      </c>
      <c r="T4328">
        <f t="shared" si="742"/>
        <v>425.10713726965366</v>
      </c>
      <c r="U4328">
        <f t="shared" si="743"/>
        <v>0.21428857127710882</v>
      </c>
      <c r="V4328">
        <f t="shared" si="748"/>
        <v>-7.0873576984839355</v>
      </c>
      <c r="W4328">
        <f t="shared" si="744"/>
        <v>-75.527002267461157</v>
      </c>
      <c r="X4328">
        <f t="shared" si="739"/>
        <v>5.2647611138464202E-2</v>
      </c>
      <c r="Y4328">
        <f t="shared" si="745"/>
        <v>2.7421718747524344E-3</v>
      </c>
      <c r="AA4328">
        <f t="shared" si="746"/>
        <v>-9232.7424532432415</v>
      </c>
      <c r="AB4328" s="3">
        <f t="shared" si="747"/>
        <v>5.3118259093174983E-2</v>
      </c>
    </row>
    <row r="4329" spans="1:28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3.2503267940798937</v>
      </c>
      <c r="J4329" s="5">
        <v>143.99073385321913</v>
      </c>
      <c r="K4329" s="5" cm="1">
        <f t="array" ref="K4329">[2]!PropsSI("H","P",(I4329+1)*100*1000,"T",J4329+273.15,"WATER")/1000</f>
        <v>606.31142014054456</v>
      </c>
      <c r="L4329" s="5" cm="1">
        <f t="array" ref="L4329">[2]!PropsSI("S","P",(I4329+1)*100*1000,"T",J4329+273.15,"WATER")/1000</f>
        <v>1.780364201715428</v>
      </c>
      <c r="M4329" s="5" cm="1">
        <f t="array" ref="M4329">[2]!PropsSI("H","P",(I4329+1)*100*1000,"S",E4329*1000,"WATER")/1000</f>
        <v>606.40446908598051</v>
      </c>
      <c r="N4329" s="5" cm="1">
        <f t="array" ref="N4329">[2]!PropsSI("T","P",(I4329+1)*100*1000,"Q",1,"WATER")-273.15</f>
        <v>145.809458370367</v>
      </c>
      <c r="O4329" s="5"/>
      <c r="P4329" s="5">
        <f t="shared" si="740"/>
        <v>-8.3564222370546322E-6</v>
      </c>
      <c r="Q4329">
        <f t="shared" si="738"/>
        <v>2.9201922661696887E-4</v>
      </c>
      <c r="S4329">
        <f t="shared" si="741"/>
        <v>1.2064566462277697</v>
      </c>
      <c r="T4329">
        <f t="shared" si="742"/>
        <v>425.04317993791881</v>
      </c>
      <c r="U4329">
        <f t="shared" si="743"/>
        <v>0.21430175669975071</v>
      </c>
      <c r="V4329">
        <f t="shared" si="748"/>
        <v>-7.0870721169940989</v>
      </c>
      <c r="W4329">
        <f t="shared" si="744"/>
        <v>-75.527785898512533</v>
      </c>
      <c r="X4329">
        <f t="shared" si="739"/>
        <v>5.264967722523764E-2</v>
      </c>
      <c r="Y4329">
        <f t="shared" si="745"/>
        <v>2.7413243511005274E-3</v>
      </c>
      <c r="AA4329">
        <f t="shared" si="746"/>
        <v>-6356.8241920034525</v>
      </c>
      <c r="AB4329" s="3">
        <f t="shared" si="747"/>
        <v>5.3120307035104494E-2</v>
      </c>
    </row>
    <row r="4330" spans="1:28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3.2298056194427551</v>
      </c>
      <c r="J4330" s="5">
        <v>143.64812254950976</v>
      </c>
      <c r="K4330" s="5" cm="1">
        <f t="array" ref="K4330">[2]!PropsSI("H","P",(I4330+1)*100*1000,"T",J4330+273.15,"WATER")/1000</f>
        <v>604.839815118346</v>
      </c>
      <c r="L4330" s="5" cm="1">
        <f t="array" ref="L4330">[2]!PropsSI("S","P",(I4330+1)*100*1000,"T",J4330+273.15,"WATER")/1000</f>
        <v>1.7768402477335636</v>
      </c>
      <c r="M4330" s="5" cm="1">
        <f t="array" ref="M4330">[2]!PropsSI("H","P",(I4330+1)*100*1000,"S",E4330*1000,"WATER")/1000</f>
        <v>604.92470592797667</v>
      </c>
      <c r="N4330" s="5" cm="1">
        <f t="array" ref="N4330">[2]!PropsSI("T","P",(I4330+1)*100*1000,"Q",1,"WATER")-273.15</f>
        <v>145.63299744467764</v>
      </c>
      <c r="O4330" s="5"/>
      <c r="P4330" s="5">
        <f t="shared" si="740"/>
        <v>-2.5716333810463242E-6</v>
      </c>
      <c r="Q4330">
        <f t="shared" si="738"/>
        <v>2.7146403738815552E-4</v>
      </c>
      <c r="S4330">
        <f t="shared" si="741"/>
        <v>1.2063624586477011</v>
      </c>
      <c r="T4330">
        <f t="shared" si="742"/>
        <v>425.25663146949375</v>
      </c>
      <c r="U4330">
        <f t="shared" si="743"/>
        <v>0.21424615714249229</v>
      </c>
      <c r="V4330">
        <f t="shared" si="748"/>
        <v>-7.0890550875248985</v>
      </c>
      <c r="W4330">
        <f t="shared" si="744"/>
        <v>-75.532776292334361</v>
      </c>
      <c r="X4330">
        <f t="shared" si="739"/>
        <v>5.2648626942348016E-2</v>
      </c>
      <c r="Y4330">
        <f t="shared" si="745"/>
        <v>2.7433671939727034E-3</v>
      </c>
      <c r="AA4330">
        <f t="shared" si="746"/>
        <v>-20655.847123220981</v>
      </c>
      <c r="AB4330" s="3">
        <f t="shared" si="747"/>
        <v>5.3119265975864763E-2</v>
      </c>
    </row>
    <row r="4331" spans="1:28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3.1695250017658942</v>
      </c>
      <c r="J4331" s="5">
        <v>149.05388133462822</v>
      </c>
      <c r="K4331" s="5" cm="1">
        <f t="array" ref="K4331">[2]!PropsSI("H","P",(I4331+1)*100*1000,"T",J4331+273.15,"WATER")/1000</f>
        <v>2749.1192398894605</v>
      </c>
      <c r="L4331" s="5" cm="1">
        <f t="array" ref="L4331">[2]!PropsSI("S","P",(I4331+1)*100*1000,"T",J4331+273.15,"WATER")/1000</f>
        <v>6.9034381158035263</v>
      </c>
      <c r="M4331" s="5" cm="1">
        <f t="array" ref="M4331">[2]!PropsSI("H","P",(I4331+1)*100*1000,"S",E4331*1000,"WATER")/1000</f>
        <v>2739.0230125452281</v>
      </c>
      <c r="N4331" s="5" cm="1">
        <f t="array" ref="N4331">[2]!PropsSI("T","P",(I4331+1)*100*1000,"Q",1,"WATER")-273.15</f>
        <v>145.11063767643066</v>
      </c>
      <c r="O4331" s="5"/>
      <c r="P4331" s="5">
        <f t="shared" si="740"/>
        <v>6.9867705873682589E-3</v>
      </c>
      <c r="Q4331">
        <f t="shared" si="738"/>
        <v>-2.5604305434662161E-2</v>
      </c>
      <c r="S4331">
        <f t="shared" si="741"/>
        <v>1.2060834974851069</v>
      </c>
      <c r="T4331">
        <f t="shared" si="742"/>
        <v>425.92749874993785</v>
      </c>
      <c r="U4331">
        <f t="shared" si="743"/>
        <v>0.21407745743620918</v>
      </c>
      <c r="V4331">
        <f t="shared" si="748"/>
        <v>-4.921348258772718</v>
      </c>
      <c r="W4331">
        <f t="shared" si="744"/>
        <v>-52.402189733662269</v>
      </c>
      <c r="X4331">
        <f t="shared" si="739"/>
        <v>3.6515856179161324E-2</v>
      </c>
      <c r="Y4331">
        <f t="shared" si="745"/>
        <v>3.8589144789275488E-3</v>
      </c>
      <c r="AA4331">
        <f t="shared" si="746"/>
        <v>5.3226470688173748</v>
      </c>
      <c r="AB4331" s="3">
        <f t="shared" si="747"/>
        <v>3.7188113987355109E-2</v>
      </c>
    </row>
    <row r="4332" spans="1:28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3.0868912870781164</v>
      </c>
      <c r="J4332" s="5">
        <v>144.38462414781725</v>
      </c>
      <c r="K4332" s="5" t="e" cm="1">
        <f t="array" ref="K4332">[2]!PropsSI("H","P",(I4332+1)*100*1000,"T",J4332+273.15,"WATER")/1000</f>
        <v>#VALUE!</v>
      </c>
      <c r="L4332" s="5" t="e" cm="1">
        <f t="array" ref="L4332">[2]!PropsSI("S","P",(I4332+1)*100*1000,"T",J4332+273.15,"WATER")/1000</f>
        <v>#VALUE!</v>
      </c>
      <c r="M4332" s="5" cm="1">
        <f t="array" ref="M4332">[2]!PropsSI("H","P",(I4332+1)*100*1000,"S",E4332*1000,"WATER")/1000</f>
        <v>612.25659380519653</v>
      </c>
      <c r="N4332" s="5" cm="1">
        <f t="array" ref="N4332">[2]!PropsSI("T","P",(I4332+1)*100*1000,"Q",1,"WATER")-273.15</f>
        <v>144.38462414781731</v>
      </c>
      <c r="O4332" s="5"/>
      <c r="P4332" s="5">
        <f t="shared" si="740"/>
        <v>6.1089326865134633E-5</v>
      </c>
      <c r="Q4332" t="e">
        <f t="shared" si="738"/>
        <v>#VALUE!</v>
      </c>
      <c r="S4332">
        <f t="shared" si="741"/>
        <v>1.2057006550430114</v>
      </c>
      <c r="T4332">
        <f t="shared" si="742"/>
        <v>426.85552905448611</v>
      </c>
      <c r="U4332">
        <f t="shared" si="743"/>
        <v>0.21384517186428476</v>
      </c>
      <c r="V4332">
        <f t="shared" si="748"/>
        <v>-7.0974057215548765</v>
      </c>
      <c r="W4332">
        <f t="shared" si="744"/>
        <v>-75.505150922799871</v>
      </c>
      <c r="X4332">
        <f t="shared" si="739"/>
        <v>5.2594767061597866E-2</v>
      </c>
      <c r="Y4332">
        <f t="shared" si="745"/>
        <v>0</v>
      </c>
      <c r="AA4332">
        <f t="shared" si="746"/>
        <v>868.6604076350992</v>
      </c>
      <c r="AB4332" s="3">
        <f t="shared" si="747"/>
        <v>5.306587957682167E-2</v>
      </c>
    </row>
    <row r="4333" spans="1:28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3.0629587689152475</v>
      </c>
      <c r="J4333" s="5">
        <v>144.17215188809729</v>
      </c>
      <c r="K4333" s="5" t="e" cm="1">
        <f t="array" ref="K4333">[2]!PropsSI("H","P",(I4333+1)*100*1000,"T",J4333+273.15,"WATER")/1000</f>
        <v>#VALUE!</v>
      </c>
      <c r="L4333" s="5" t="e" cm="1">
        <f t="array" ref="L4333">[2]!PropsSI("S","P",(I4333+1)*100*1000,"T",J4333+273.15,"WATER")/1000</f>
        <v>#VALUE!</v>
      </c>
      <c r="M4333" s="5" cm="1">
        <f t="array" ref="M4333">[2]!PropsSI("H","P",(I4333+1)*100*1000,"S",E4333*1000,"WATER")/1000</f>
        <v>612.2490997745191</v>
      </c>
      <c r="N4333" s="5" cm="1">
        <f t="array" ref="N4333">[2]!PropsSI("T","P",(I4333+1)*100*1000,"Q",1,"WATER")-273.15</f>
        <v>144.17215188809729</v>
      </c>
      <c r="O4333" s="5"/>
      <c r="P4333" s="5">
        <f t="shared" si="740"/>
        <v>7.5796372509214844E-5</v>
      </c>
      <c r="Q4333" t="e">
        <f t="shared" si="738"/>
        <v>#VALUE!</v>
      </c>
      <c r="S4333">
        <f t="shared" si="741"/>
        <v>1.2055906139671118</v>
      </c>
      <c r="T4333">
        <f t="shared" si="742"/>
        <v>427.10822666533619</v>
      </c>
      <c r="U4333">
        <f t="shared" si="743"/>
        <v>0.21377986836170823</v>
      </c>
      <c r="V4333">
        <f t="shared" si="748"/>
        <v>-7.0972973462825282</v>
      </c>
      <c r="W4333">
        <f t="shared" si="744"/>
        <v>-75.485001768017455</v>
      </c>
      <c r="X4333">
        <f t="shared" si="739"/>
        <v>5.2575328803987929E-2</v>
      </c>
      <c r="Y4333">
        <f t="shared" si="745"/>
        <v>0</v>
      </c>
      <c r="AA4333">
        <f t="shared" si="746"/>
        <v>699.85687542349342</v>
      </c>
      <c r="AB4333" s="3">
        <f t="shared" si="747"/>
        <v>5.3046612432734272E-2</v>
      </c>
    </row>
    <row r="4334" spans="1:28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3.0592223964058856</v>
      </c>
      <c r="J4334" s="5">
        <v>156.52216170806901</v>
      </c>
      <c r="K4334" s="5" cm="1">
        <f t="array" ref="K4334">[2]!PropsSI("H","P",(I4334+1)*100*1000,"T",J4334+273.15,"WATER")/1000</f>
        <v>2766.9956040250263</v>
      </c>
      <c r="L4334" s="5" cm="1">
        <f t="array" ref="L4334">[2]!PropsSI("S","P",(I4334+1)*100*1000,"T",J4334+273.15,"WATER")/1000</f>
        <v>6.9573454266397476</v>
      </c>
      <c r="M4334" s="5" cm="1">
        <f t="array" ref="M4334">[2]!PropsSI("H","P",(I4334+1)*100*1000,"S",E4334*1000,"WATER")/1000</f>
        <v>2736.1830641427482</v>
      </c>
      <c r="N4334" s="5" cm="1">
        <f t="array" ref="N4334">[2]!PropsSI("T","P",(I4334+1)*100*1000,"Q",1,"WATER")-273.15</f>
        <v>144.13888970143643</v>
      </c>
      <c r="O4334" s="5"/>
      <c r="P4334" s="5">
        <f t="shared" si="740"/>
        <v>2.1331099657106063E-2</v>
      </c>
      <c r="Q4334">
        <f t="shared" si="738"/>
        <v>-7.8152734469309121E-2</v>
      </c>
      <c r="S4334">
        <f t="shared" si="741"/>
        <v>1.2055744301965539</v>
      </c>
      <c r="T4334">
        <f t="shared" si="742"/>
        <v>427.12857607454919</v>
      </c>
      <c r="U4334">
        <f t="shared" si="743"/>
        <v>0.2137720150372153</v>
      </c>
      <c r="V4334">
        <f t="shared" si="748"/>
        <v>-0.46964738296597169</v>
      </c>
      <c r="W4334">
        <f t="shared" si="744"/>
        <v>-4.9948957817592659</v>
      </c>
      <c r="X4334">
        <f t="shared" si="739"/>
        <v>3.4785546257429722E-3</v>
      </c>
      <c r="Y4334">
        <f t="shared" si="745"/>
        <v>6.6636673593199695E-3</v>
      </c>
      <c r="AA4334">
        <f t="shared" si="746"/>
        <v>0.32971341754749584</v>
      </c>
      <c r="AB4334" s="3">
        <f t="shared" si="747"/>
        <v>7.0331497679906561E-3</v>
      </c>
    </row>
    <row r="4335" spans="1:28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3.2216597158852385</v>
      </c>
      <c r="J4335" s="5">
        <v>145.56276033854203</v>
      </c>
      <c r="K4335" s="5" t="e" cm="1">
        <f t="array" ref="K4335">[2]!PropsSI("H","P",(I4335+1)*100*1000,"T",J4335+273.15,"WATER")/1000</f>
        <v>#VALUE!</v>
      </c>
      <c r="L4335" s="5" t="e" cm="1">
        <f t="array" ref="L4335">[2]!PropsSI("S","P",(I4335+1)*100*1000,"T",J4335+273.15,"WATER")/1000</f>
        <v>#VALUE!</v>
      </c>
      <c r="M4335" s="5" cm="1">
        <f t="array" ref="M4335">[2]!PropsSI("H","P",(I4335+1)*100*1000,"S",E4335*1000,"WATER")/1000</f>
        <v>2743.2017934558439</v>
      </c>
      <c r="N4335" s="5" cm="1">
        <f t="array" ref="N4335">[2]!PropsSI("T","P",(I4335+1)*100*1000,"Q",1,"WATER")-273.15</f>
        <v>145.56276033854175</v>
      </c>
      <c r="O4335" s="5"/>
      <c r="P4335" s="5">
        <f t="shared" si="740"/>
        <v>-2.7527545406068688E-3</v>
      </c>
      <c r="Q4335" t="e">
        <f t="shared" si="738"/>
        <v>#VALUE!</v>
      </c>
      <c r="S4335">
        <f t="shared" si="741"/>
        <v>1.2063305034306908</v>
      </c>
      <c r="T4335">
        <f t="shared" si="742"/>
        <v>425.23716671773957</v>
      </c>
      <c r="U4335">
        <f t="shared" si="743"/>
        <v>0.21423686122486404</v>
      </c>
      <c r="V4335">
        <f t="shared" si="748"/>
        <v>-7.9403060363076499</v>
      </c>
      <c r="W4335">
        <f t="shared" si="744"/>
        <v>-84.599699230598986</v>
      </c>
      <c r="X4335">
        <f t="shared" si="739"/>
        <v>5.8784349713641604E-2</v>
      </c>
      <c r="Y4335">
        <f t="shared" si="745"/>
        <v>0</v>
      </c>
      <c r="AA4335">
        <f t="shared" si="746"/>
        <v>-21.508129062298309</v>
      </c>
      <c r="AB4335" s="3">
        <f t="shared" si="747"/>
        <v>5.9206599936200227E-2</v>
      </c>
    </row>
    <row r="4336" spans="1:28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3.2326052811234089</v>
      </c>
      <c r="J4336" s="5">
        <v>145.65711210785554</v>
      </c>
      <c r="K4336" s="5" t="e" cm="1">
        <f t="array" ref="K4336">[2]!PropsSI("H","P",(I4336+1)*100*1000,"T",J4336+273.15,"WATER")/1000</f>
        <v>#VALUE!</v>
      </c>
      <c r="L4336" s="5" t="e" cm="1">
        <f t="array" ref="L4336">[2]!PropsSI("S","P",(I4336+1)*100*1000,"T",J4336+273.15,"WATER")/1000</f>
        <v>#VALUE!</v>
      </c>
      <c r="M4336" s="5" cm="1">
        <f t="array" ref="M4336">[2]!PropsSI("H","P",(I4336+1)*100*1000,"S",E4336*1000,"WATER")/1000</f>
        <v>2744.0474608937916</v>
      </c>
      <c r="N4336" s="5" cm="1">
        <f t="array" ref="N4336">[2]!PropsSI("T","P",(I4336+1)*100*1000,"Q",1,"WATER")-273.15</f>
        <v>145.6571121078552</v>
      </c>
      <c r="O4336" s="5"/>
      <c r="P4336" s="5">
        <f t="shared" si="740"/>
        <v>-4.8775111910324435E-3</v>
      </c>
      <c r="Q4336" t="e">
        <f t="shared" si="738"/>
        <v>#VALUE!</v>
      </c>
      <c r="S4336">
        <f t="shared" si="741"/>
        <v>1.2063824117171664</v>
      </c>
      <c r="T4336">
        <f t="shared" si="742"/>
        <v>425.09127511568704</v>
      </c>
      <c r="U4336">
        <f t="shared" si="743"/>
        <v>0.21427044513595547</v>
      </c>
      <c r="V4336">
        <f t="shared" si="748"/>
        <v>-8.5806888750345003</v>
      </c>
      <c r="W4336">
        <f t="shared" si="744"/>
        <v>-91.434437219164366</v>
      </c>
      <c r="X4336">
        <f t="shared" si="739"/>
        <v>6.3259622395168899E-2</v>
      </c>
      <c r="Y4336">
        <f t="shared" si="745"/>
        <v>0</v>
      </c>
      <c r="AA4336">
        <f t="shared" si="746"/>
        <v>-13.050176245457719</v>
      </c>
      <c r="AB4336" s="3">
        <f t="shared" si="747"/>
        <v>6.3652380682165777E-2</v>
      </c>
    </row>
    <row r="4337" spans="1:28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3.2348348801224316</v>
      </c>
      <c r="J4337" s="5">
        <v>145.67630741641977</v>
      </c>
      <c r="K4337" s="5" t="e" cm="1">
        <f t="array" ref="K4337">[2]!PropsSI("H","P",(I4337+1)*100*1000,"T",J4337+273.15,"WATER")/1000</f>
        <v>#VALUE!</v>
      </c>
      <c r="L4337" s="5" t="e" cm="1">
        <f t="array" ref="L4337">[2]!PropsSI("S","P",(I4337+1)*100*1000,"T",J4337+273.15,"WATER")/1000</f>
        <v>#VALUE!</v>
      </c>
      <c r="M4337" s="5" cm="1">
        <f t="array" ref="M4337">[2]!PropsSI("H","P",(I4337+1)*100*1000,"S",E4337*1000,"WATER")/1000</f>
        <v>2744.9181104805812</v>
      </c>
      <c r="N4337" s="5" cm="1">
        <f t="array" ref="N4337">[2]!PropsSI("T","P",(I4337+1)*100*1000,"Q",1,"WATER")-273.15</f>
        <v>145.67630741641926</v>
      </c>
      <c r="O4337" s="5"/>
      <c r="P4337" s="5">
        <f t="shared" si="740"/>
        <v>-5.5216847642844897E-3</v>
      </c>
      <c r="Q4337" t="e">
        <f t="shared" si="738"/>
        <v>#VALUE!</v>
      </c>
      <c r="S4337">
        <f t="shared" si="741"/>
        <v>1.2063933074095869</v>
      </c>
      <c r="T4337">
        <f t="shared" si="742"/>
        <v>425.05538076081081</v>
      </c>
      <c r="U4337">
        <f t="shared" si="743"/>
        <v>0.21427804337495376</v>
      </c>
      <c r="V4337">
        <f t="shared" si="748"/>
        <v>-8.7610266567558259</v>
      </c>
      <c r="W4337">
        <f t="shared" si="744"/>
        <v>-93.358813855619118</v>
      </c>
      <c r="X4337">
        <f t="shared" si="739"/>
        <v>6.4308559297285489E-2</v>
      </c>
      <c r="Y4337">
        <f t="shared" si="745"/>
        <v>0</v>
      </c>
      <c r="AA4337">
        <f t="shared" si="746"/>
        <v>-11.716530507877447</v>
      </c>
      <c r="AB4337" s="3">
        <f t="shared" si="747"/>
        <v>6.4694987995621317E-2</v>
      </c>
    </row>
    <row r="4338" spans="1:28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3.2346028565851608</v>
      </c>
      <c r="J4338" s="5">
        <v>145.67431023246559</v>
      </c>
      <c r="K4338" s="5" t="e" cm="1">
        <f t="array" ref="K4338">[2]!PropsSI("H","P",(I4338+1)*100*1000,"T",J4338+273.15,"WATER")/1000</f>
        <v>#VALUE!</v>
      </c>
      <c r="L4338" s="5" t="e" cm="1">
        <f t="array" ref="L4338">[2]!PropsSI("S","P",(I4338+1)*100*1000,"T",J4338+273.15,"WATER")/1000</f>
        <v>#VALUE!</v>
      </c>
      <c r="M4338" s="5" cm="1">
        <f t="array" ref="M4338">[2]!PropsSI("H","P",(I4338+1)*100*1000,"S",E4338*1000,"WATER")/1000</f>
        <v>2745.5973557272441</v>
      </c>
      <c r="N4338" s="5" cm="1">
        <f t="array" ref="N4338">[2]!PropsSI("T","P",(I4338+1)*100*1000,"Q",1,"WATER")-273.15</f>
        <v>145.67431023246559</v>
      </c>
      <c r="O4338" s="5"/>
      <c r="P4338" s="5">
        <f t="shared" si="740"/>
        <v>-5.7912607652624518E-3</v>
      </c>
      <c r="Q4338" t="e">
        <f t="shared" si="738"/>
        <v>#VALUE!</v>
      </c>
      <c r="S4338">
        <f t="shared" si="741"/>
        <v>1.2063927168201711</v>
      </c>
      <c r="T4338">
        <f t="shared" si="742"/>
        <v>425.04869651228762</v>
      </c>
      <c r="U4338">
        <f t="shared" si="743"/>
        <v>0.21427853011947862</v>
      </c>
      <c r="V4338">
        <f t="shared" si="748"/>
        <v>-8.8257756665025298</v>
      </c>
      <c r="W4338">
        <f t="shared" si="744"/>
        <v>-94.048964950674872</v>
      </c>
      <c r="X4338">
        <f t="shared" si="739"/>
        <v>6.4498620576442484E-2</v>
      </c>
      <c r="Y4338">
        <f t="shared" si="745"/>
        <v>0</v>
      </c>
      <c r="AA4338">
        <f t="shared" si="746"/>
        <v>-11.203764889858105</v>
      </c>
      <c r="AB4338" s="3">
        <f t="shared" si="747"/>
        <v>6.4883924029860235E-2</v>
      </c>
    </row>
    <row r="4339" spans="1:28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3.22631911108859</v>
      </c>
      <c r="J4339" s="5">
        <v>145.6029487468337</v>
      </c>
      <c r="K4339" s="5" t="e" cm="1">
        <f t="array" ref="K4339">[2]!PropsSI("H","P",(I4339+1)*100*1000,"T",J4339+273.15,"WATER")/1000</f>
        <v>#VALUE!</v>
      </c>
      <c r="L4339" s="5" t="e" cm="1">
        <f t="array" ref="L4339">[2]!PropsSI("S","P",(I4339+1)*100*1000,"T",J4339+273.15,"WATER")/1000</f>
        <v>#VALUE!</v>
      </c>
      <c r="M4339" s="5" cm="1">
        <f t="array" ref="M4339">[2]!PropsSI("H","P",(I4339+1)*100*1000,"S",E4339*1000,"WATER")/1000</f>
        <v>2744.3210905521423</v>
      </c>
      <c r="N4339" s="5" cm="1">
        <f t="array" ref="N4339">[2]!PropsSI("T","P",(I4339+1)*100*1000,"Q",1,"WATER")-273.15</f>
        <v>145.60294874683404</v>
      </c>
      <c r="O4339" s="5"/>
      <c r="P4339" s="5">
        <f t="shared" si="740"/>
        <v>-4.8537018380339731E-3</v>
      </c>
      <c r="Q4339" t="e">
        <f t="shared" si="738"/>
        <v>#VALUE!</v>
      </c>
      <c r="S4339">
        <f t="shared" si="741"/>
        <v>1.2063547075599144</v>
      </c>
      <c r="T4339">
        <f t="shared" si="742"/>
        <v>425.13464395445538</v>
      </c>
      <c r="U4339">
        <f t="shared" si="743"/>
        <v>0.21425611284714904</v>
      </c>
      <c r="V4339">
        <f t="shared" si="748"/>
        <v>-8.5315120581565118</v>
      </c>
      <c r="W4339">
        <f t="shared" si="744"/>
        <v>-90.90540907578449</v>
      </c>
      <c r="X4339">
        <f t="shared" si="739"/>
        <v>6.2064437768296288E-2</v>
      </c>
      <c r="Y4339">
        <f t="shared" si="745"/>
        <v>0</v>
      </c>
      <c r="AA4339">
        <f t="shared" si="746"/>
        <v>-12.869489336335816</v>
      </c>
      <c r="AB4339" s="3">
        <f t="shared" si="747"/>
        <v>6.2464664046331768E-2</v>
      </c>
    </row>
    <row r="4340" spans="1:28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3.300398128905583</v>
      </c>
      <c r="J4340" s="5">
        <v>146.23716534787462</v>
      </c>
      <c r="K4340" s="5" t="e" cm="1">
        <f t="array" ref="K4340">[2]!PropsSI("H","P",(I4340+1)*100*1000,"T",J4340+273.15,"WATER")/1000</f>
        <v>#VALUE!</v>
      </c>
      <c r="L4340" s="5" t="e" cm="1">
        <f t="array" ref="L4340">[2]!PropsSI("S","P",(I4340+1)*100*1000,"T",J4340+273.15,"WATER")/1000</f>
        <v>#VALUE!</v>
      </c>
      <c r="M4340" s="5" cm="1">
        <f t="array" ref="M4340">[2]!PropsSI("H","P",(I4340+1)*100*1000,"S",E4340*1000,"WATER")/1000</f>
        <v>2745.9944314933273</v>
      </c>
      <c r="N4340" s="5" cm="1">
        <f t="array" ref="N4340">[2]!PropsSI("T","P",(I4340+1)*100*1000,"Q",1,"WATER")-273.15</f>
        <v>146.23716534787462</v>
      </c>
      <c r="O4340" s="5"/>
      <c r="P4340" s="5">
        <f t="shared" si="740"/>
        <v>-1.6196730638486992E-2</v>
      </c>
      <c r="Q4340" t="e">
        <f t="shared" si="738"/>
        <v>#VALUE!</v>
      </c>
      <c r="S4340">
        <f t="shared" si="741"/>
        <v>1.2066994617812516</v>
      </c>
      <c r="T4340">
        <f t="shared" si="742"/>
        <v>424.27304228175325</v>
      </c>
      <c r="U4340">
        <f t="shared" si="743"/>
        <v>0.21446798559733166</v>
      </c>
      <c r="V4340">
        <f t="shared" si="748"/>
        <v>-11.84752321983801</v>
      </c>
      <c r="W4340">
        <f t="shared" si="744"/>
        <v>-126.34113202908866</v>
      </c>
      <c r="X4340">
        <f t="shared" si="739"/>
        <v>8.5907205755244034E-2</v>
      </c>
      <c r="Y4340">
        <f t="shared" si="745"/>
        <v>0</v>
      </c>
      <c r="AA4340">
        <f t="shared" si="746"/>
        <v>-5.3218911997332317</v>
      </c>
      <c r="AB4340" s="3">
        <f t="shared" si="747"/>
        <v>8.6197238249413527E-2</v>
      </c>
    </row>
    <row r="4341" spans="1:28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3.194225488989185</v>
      </c>
      <c r="J4341" s="5">
        <v>145.3254081321432</v>
      </c>
      <c r="K4341" s="5" t="e" cm="1">
        <f t="array" ref="K4341">[2]!PropsSI("H","P",(I4341+1)*100*1000,"T",J4341+273.15,"WATER")/1000</f>
        <v>#VALUE!</v>
      </c>
      <c r="L4341" s="5" t="e" cm="1">
        <f t="array" ref="L4341">[2]!PropsSI("S","P",(I4341+1)*100*1000,"T",J4341+273.15,"WATER")/1000</f>
        <v>#VALUE!</v>
      </c>
      <c r="M4341" s="5" cm="1">
        <f t="array" ref="M4341">[2]!PropsSI("H","P",(I4341+1)*100*1000,"S",E4341*1000,"WATER")/1000</f>
        <v>2740.5456910981675</v>
      </c>
      <c r="N4341" s="5" cm="1">
        <f t="array" ref="N4341">[2]!PropsSI("T","P",(I4341+1)*100*1000,"Q",1,"WATER")-273.15</f>
        <v>145.32540813214325</v>
      </c>
      <c r="O4341" s="5"/>
      <c r="P4341" s="5">
        <f t="shared" si="740"/>
        <v>-5.5785036451203778E-4</v>
      </c>
      <c r="Q4341" t="e">
        <f t="shared" si="738"/>
        <v>#VALUE!</v>
      </c>
      <c r="S4341">
        <f t="shared" si="741"/>
        <v>1.2062065346366244</v>
      </c>
      <c r="T4341">
        <f t="shared" si="742"/>
        <v>425.48516047792992</v>
      </c>
      <c r="U4341">
        <f t="shared" si="743"/>
        <v>0.21416711249915762</v>
      </c>
      <c r="V4341">
        <f t="shared" si="748"/>
        <v>-7.2555073381079751</v>
      </c>
      <c r="W4341">
        <f t="shared" si="744"/>
        <v>-77.282808368545176</v>
      </c>
      <c r="X4341">
        <f t="shared" si="739"/>
        <v>5.2286169517802447E-2</v>
      </c>
      <c r="Y4341">
        <f t="shared" si="745"/>
        <v>0</v>
      </c>
      <c r="AA4341">
        <f t="shared" si="746"/>
        <v>-94.5773572565423</v>
      </c>
      <c r="AB4341" s="3">
        <f t="shared" si="747"/>
        <v>5.2760013220147339E-2</v>
      </c>
    </row>
    <row r="4342" spans="1:28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3.066136020017781</v>
      </c>
      <c r="J4342" s="5">
        <v>144.20041727975189</v>
      </c>
      <c r="K4342" s="5" t="e" cm="1">
        <f t="array" ref="K4342">[2]!PropsSI("H","P",(I4342+1)*100*1000,"T",J4342+273.15,"WATER")/1000</f>
        <v>#VALUE!</v>
      </c>
      <c r="L4342" s="5" t="e" cm="1">
        <f t="array" ref="L4342">[2]!PropsSI("S","P",(I4342+1)*100*1000,"T",J4342+273.15,"WATER")/1000</f>
        <v>#VALUE!</v>
      </c>
      <c r="M4342" s="5" cm="1">
        <f t="array" ref="M4342">[2]!PropsSI("H","P",(I4342+1)*100*1000,"S",E4342*1000,"WATER")/1000</f>
        <v>610.9962721963534</v>
      </c>
      <c r="N4342" s="5" cm="1">
        <f t="array" ref="N4342">[2]!PropsSI("T","P",(I4342+1)*100*1000,"Q",1,"WATER")-273.15</f>
        <v>144.20041727975155</v>
      </c>
      <c r="O4342" s="5"/>
      <c r="P4342" s="5">
        <f t="shared" si="740"/>
        <v>6.0316348679617233E-5</v>
      </c>
      <c r="Q4342" t="e">
        <f t="shared" si="738"/>
        <v>#VALUE!</v>
      </c>
      <c r="S4342">
        <f t="shared" si="741"/>
        <v>1.2056117536753317</v>
      </c>
      <c r="T4342">
        <f t="shared" si="742"/>
        <v>426.9494226179998</v>
      </c>
      <c r="U4342">
        <f t="shared" si="743"/>
        <v>0.21380389454796861</v>
      </c>
      <c r="V4342">
        <f t="shared" si="748"/>
        <v>-7.1008401752707702</v>
      </c>
      <c r="W4342">
        <f t="shared" si="744"/>
        <v>-75.529675104739027</v>
      </c>
      <c r="X4342">
        <f t="shared" si="739"/>
        <v>5.0841913132351986E-2</v>
      </c>
      <c r="Y4342">
        <f t="shared" si="745"/>
        <v>0</v>
      </c>
      <c r="AA4342">
        <f t="shared" si="746"/>
        <v>850.99593503169444</v>
      </c>
      <c r="AB4342" s="3">
        <f t="shared" si="747"/>
        <v>5.1328967542308576E-2</v>
      </c>
    </row>
    <row r="4343" spans="1:28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3.0473555646385648</v>
      </c>
      <c r="J4343" s="5">
        <v>144.03308445323921</v>
      </c>
      <c r="K4343" s="5" t="e" cm="1">
        <f t="array" ref="K4343">[2]!PropsSI("H","P",(I4343+1)*100*1000,"T",J4343+273.15,"WATER")/1000</f>
        <v>#VALUE!</v>
      </c>
      <c r="L4343" s="5" t="e" cm="1">
        <f t="array" ref="L4343">[2]!PropsSI("S","P",(I4343+1)*100*1000,"T",J4343+273.15,"WATER")/1000</f>
        <v>#VALUE!</v>
      </c>
      <c r="M4343" s="5" cm="1">
        <f t="array" ref="M4343">[2]!PropsSI("H","P",(I4343+1)*100*1000,"S",E4343*1000,"WATER")/1000</f>
        <v>609.59913750442888</v>
      </c>
      <c r="N4343" s="5" cm="1">
        <f t="array" ref="N4343">[2]!PropsSI("T","P",(I4343+1)*100*1000,"Q",1,"WATER")-273.15</f>
        <v>144.03308445323916</v>
      </c>
      <c r="O4343" s="5"/>
      <c r="P4343" s="5">
        <f t="shared" si="740"/>
        <v>6.2391743779682558E-5</v>
      </c>
      <c r="Q4343" t="e">
        <f t="shared" si="738"/>
        <v>#VALUE!</v>
      </c>
      <c r="S4343">
        <f t="shared" si="741"/>
        <v>1.205524963181198</v>
      </c>
      <c r="T4343">
        <f t="shared" si="742"/>
        <v>427.15613031344463</v>
      </c>
      <c r="U4343">
        <f t="shared" si="743"/>
        <v>0.2137516182192431</v>
      </c>
      <c r="V4343">
        <f t="shared" si="748"/>
        <v>-7.1039419108773991</v>
      </c>
      <c r="W4343">
        <f t="shared" si="744"/>
        <v>-75.547445577345385</v>
      </c>
      <c r="X4343">
        <f t="shared" si="739"/>
        <v>5.077906683873306E-2</v>
      </c>
      <c r="Y4343">
        <f t="shared" si="745"/>
        <v>0</v>
      </c>
      <c r="AA4343">
        <f t="shared" si="746"/>
        <v>821.69065310687211</v>
      </c>
      <c r="AB4343" s="3">
        <f t="shared" si="747"/>
        <v>5.1266712694803984E-2</v>
      </c>
    </row>
    <row r="4344" spans="1:28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3.1365598854384573</v>
      </c>
      <c r="J4344" s="5">
        <v>144.52387227018238</v>
      </c>
      <c r="K4344" s="5" cm="1">
        <f t="array" ref="K4344">[2]!PropsSI("H","P",(I4344+1)*100*1000,"T",J4344+273.15,"WATER")/1000</f>
        <v>608.59271302218758</v>
      </c>
      <c r="L4344" s="5" cm="1">
        <f t="array" ref="L4344">[2]!PropsSI("S","P",(I4344+1)*100*1000,"T",J4344+273.15,"WATER")/1000</f>
        <v>1.7858591418433492</v>
      </c>
      <c r="M4344" s="5" cm="1">
        <f t="array" ref="M4344">[2]!PropsSI("H","P",(I4344+1)*100*1000,"S",E4344*1000,"WATER")/1000</f>
        <v>608.64251875824948</v>
      </c>
      <c r="N4344" s="5" cm="1">
        <f t="array" ref="N4344">[2]!PropsSI("T","P",(I4344+1)*100*1000,"Q",1,"WATER")-273.15</f>
        <v>144.82240760829995</v>
      </c>
      <c r="O4344" s="5"/>
      <c r="P4344" s="5">
        <f t="shared" si="740"/>
        <v>1.895457845117034E-5</v>
      </c>
      <c r="Q4344">
        <f t="shared" si="738"/>
        <v>1.9260821462056848E-4</v>
      </c>
      <c r="S4344">
        <f t="shared" si="741"/>
        <v>1.2059396932489581</v>
      </c>
      <c r="T4344">
        <f t="shared" si="742"/>
        <v>426.12657505216373</v>
      </c>
      <c r="U4344">
        <f t="shared" si="743"/>
        <v>0.21400577401457324</v>
      </c>
      <c r="V4344">
        <f t="shared" si="748"/>
        <v>-7.0983642644832017</v>
      </c>
      <c r="W4344">
        <f t="shared" si="744"/>
        <v>-75.562064379700146</v>
      </c>
      <c r="X4344">
        <f t="shared" si="739"/>
        <v>5.0812771168764044E-2</v>
      </c>
      <c r="Y4344">
        <f t="shared" si="745"/>
        <v>2.5624008975040397E-3</v>
      </c>
      <c r="AA4344">
        <f t="shared" si="746"/>
        <v>2706.4753663037504</v>
      </c>
      <c r="AB4344" s="3">
        <f t="shared" si="747"/>
        <v>5.1300099656764422E-2</v>
      </c>
    </row>
    <row r="4345" spans="1:28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3.1749859092448358</v>
      </c>
      <c r="J4345" s="5">
        <v>144.66900511708241</v>
      </c>
      <c r="K4345" s="5" cm="1">
        <f t="array" ref="K4345">[2]!PropsSI("H","P",(I4345+1)*100*1000,"T",J4345+273.15,"WATER")/1000</f>
        <v>609.21825965085532</v>
      </c>
      <c r="L4345" s="5" cm="1">
        <f t="array" ref="L4345">[2]!PropsSI("S","P",(I4345+1)*100*1000,"T",J4345+273.15,"WATER")/1000</f>
        <v>1.7873465966059687</v>
      </c>
      <c r="M4345" s="5" cm="1">
        <f t="array" ref="M4345">[2]!PropsSI("H","P",(I4345+1)*100*1000,"S",E4345*1000,"WATER")/1000</f>
        <v>609.28448335363566</v>
      </c>
      <c r="N4345" s="5" cm="1">
        <f t="array" ref="N4345">[2]!PropsSI("T","P",(I4345+1)*100*1000,"Q",1,"WATER")-273.15</f>
        <v>145.15820807265601</v>
      </c>
      <c r="O4345" s="5"/>
      <c r="P4345" s="5">
        <f t="shared" si="740"/>
        <v>5.6360399916703163E-6</v>
      </c>
      <c r="Q4345">
        <f t="shared" si="738"/>
        <v>2.3653624521319917E-4</v>
      </c>
      <c r="S4345">
        <f t="shared" si="741"/>
        <v>1.2061173233543112</v>
      </c>
      <c r="T4345">
        <f t="shared" si="742"/>
        <v>425.70265668888521</v>
      </c>
      <c r="U4345">
        <f t="shared" si="743"/>
        <v>0.21411285503843799</v>
      </c>
      <c r="V4345">
        <f t="shared" si="748"/>
        <v>-7.0947235146229675</v>
      </c>
      <c r="W4345">
        <f t="shared" si="744"/>
        <v>-75.554433581698433</v>
      </c>
      <c r="X4345">
        <f t="shared" si="739"/>
        <v>5.0817473147003925E-2</v>
      </c>
      <c r="Y4345">
        <f t="shared" si="745"/>
        <v>2.5584311778629348E-3</v>
      </c>
      <c r="AA4345">
        <f t="shared" si="746"/>
        <v>9102.9796574181782</v>
      </c>
      <c r="AB4345" s="3">
        <f t="shared" si="747"/>
        <v>5.1304757392570212E-2</v>
      </c>
    </row>
    <row r="4346" spans="1:28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3.1638717720179224</v>
      </c>
      <c r="J4346" s="5">
        <v>147.72810380062481</v>
      </c>
      <c r="K4346" s="5" cm="1">
        <f t="array" ref="K4346">[2]!PropsSI("H","P",(I4346+1)*100*1000,"T",J4346+273.15,"WATER")/1000</f>
        <v>2746.1034329624763</v>
      </c>
      <c r="L4346" s="5" cm="1">
        <f t="array" ref="L4346">[2]!PropsSI("S","P",(I4346+1)*100*1000,"T",J4346+273.15,"WATER")/1000</f>
        <v>6.896886305163374</v>
      </c>
      <c r="M4346" s="5" cm="1">
        <f t="array" ref="M4346">[2]!PropsSI("H","P",(I4346+1)*100*1000,"S",E4346*1000,"WATER")/1000</f>
        <v>2740.4183644476434</v>
      </c>
      <c r="N4346" s="5" cm="1">
        <f t="array" ref="N4346">[2]!PropsSI("T","P",(I4346+1)*100*1000,"Q",1,"WATER")-273.15</f>
        <v>145.06133916657711</v>
      </c>
      <c r="O4346" s="5"/>
      <c r="P4346" s="5">
        <f t="shared" si="740"/>
        <v>4.5783569337810234E-3</v>
      </c>
      <c r="Q4346">
        <f t="shared" si="738"/>
        <v>-1.5243890922838123E-2</v>
      </c>
      <c r="S4346">
        <f t="shared" si="741"/>
        <v>1.2060646278193479</v>
      </c>
      <c r="T4346">
        <f t="shared" si="742"/>
        <v>425.85056140302686</v>
      </c>
      <c r="U4346">
        <f t="shared" si="743"/>
        <v>0.21407878256230631</v>
      </c>
      <c r="V4346">
        <f t="shared" si="748"/>
        <v>-5.7771180508221693</v>
      </c>
      <c r="W4346">
        <f t="shared" si="744"/>
        <v>-61.514683328901661</v>
      </c>
      <c r="X4346">
        <f t="shared" si="739"/>
        <v>4.1371484420821017E-2</v>
      </c>
      <c r="Y4346">
        <f t="shared" si="745"/>
        <v>3.2053007253034071E-3</v>
      </c>
      <c r="AA4346">
        <f t="shared" si="746"/>
        <v>9.1664299028387575</v>
      </c>
      <c r="AB4346" s="3">
        <f t="shared" si="747"/>
        <v>4.1967187903679537E-2</v>
      </c>
    </row>
    <row r="4347" spans="1:28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3.1170232129072364</v>
      </c>
      <c r="J4347" s="5">
        <v>144.01932443497788</v>
      </c>
      <c r="K4347" s="5" cm="1">
        <f t="array" ref="K4347">[2]!PropsSI("H","P",(I4347+1)*100*1000,"T",J4347+273.15,"WATER")/1000</f>
        <v>606.42565451454243</v>
      </c>
      <c r="L4347" s="5" cm="1">
        <f t="array" ref="L4347">[2]!PropsSI("S","P",(I4347+1)*100*1000,"T",J4347+273.15,"WATER")/1000</f>
        <v>1.7806726818197058</v>
      </c>
      <c r="M4347" s="5" cm="1">
        <f t="array" ref="M4347">[2]!PropsSI("H","P",(I4347+1)*100*1000,"S",E4347*1000,"WATER")/1000</f>
        <v>606.46176403219624</v>
      </c>
      <c r="N4347" s="5" cm="1">
        <f t="array" ref="N4347">[2]!PropsSI("T","P",(I4347+1)*100*1000,"Q",1,"WATER")-273.15</f>
        <v>144.6507164994951</v>
      </c>
      <c r="O4347" s="5"/>
      <c r="P4347" s="5">
        <f t="shared" si="740"/>
        <v>3.0212139857392328E-5</v>
      </c>
      <c r="Q4347">
        <f t="shared" si="738"/>
        <v>1.5611779189494065E-4</v>
      </c>
      <c r="S4347">
        <f t="shared" si="741"/>
        <v>1.2058458641343774</v>
      </c>
      <c r="T4347">
        <f t="shared" si="742"/>
        <v>426.40957568251235</v>
      </c>
      <c r="U4347">
        <f t="shared" si="743"/>
        <v>0.21394305955660542</v>
      </c>
      <c r="V4347">
        <f t="shared" si="748"/>
        <v>-7.1000177363120933</v>
      </c>
      <c r="W4347">
        <f t="shared" si="744"/>
        <v>-75.561420373376961</v>
      </c>
      <c r="X4347">
        <f t="shared" si="739"/>
        <v>5.0805277930855576E-2</v>
      </c>
      <c r="Y4347">
        <f t="shared" si="745"/>
        <v>2.5653374227820789E-3</v>
      </c>
      <c r="AA4347">
        <f t="shared" si="746"/>
        <v>1697.7505460955997</v>
      </c>
      <c r="AB4347" s="3">
        <f t="shared" si="747"/>
        <v>5.1292676941604456E-2</v>
      </c>
    </row>
    <row r="4348" spans="1:28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3.0748953573953517</v>
      </c>
      <c r="J4348" s="5">
        <v>144.12863607884702</v>
      </c>
      <c r="K4348" s="5" cm="1">
        <f t="array" ref="K4348">[2]!PropsSI("H","P",(I4348+1)*100*1000,"T",J4348+273.15,"WATER")/1000</f>
        <v>606.89215570286001</v>
      </c>
      <c r="L4348" s="5" cm="1">
        <f t="array" ref="L4348">[2]!PropsSI("S","P",(I4348+1)*100*1000,"T",J4348+273.15,"WATER")/1000</f>
        <v>1.781801734953036</v>
      </c>
      <c r="M4348" s="5" cm="1">
        <f t="array" ref="M4348">[2]!PropsSI("H","P",(I4348+1)*100*1000,"S",E4348*1000,"WATER")/1000</f>
        <v>606.90682234557471</v>
      </c>
      <c r="N4348" s="5" cm="1">
        <f t="array" ref="N4348">[2]!PropsSI("T","P",(I4348+1)*100*1000,"Q",1,"WATER")-273.15</f>
        <v>144.27825003278116</v>
      </c>
      <c r="O4348" s="5"/>
      <c r="P4348" s="5">
        <f t="shared" si="740"/>
        <v>4.7476509879317422E-5</v>
      </c>
      <c r="Q4348">
        <f t="shared" si="738"/>
        <v>9.8616494345911935E-5</v>
      </c>
      <c r="S4348">
        <f t="shared" si="741"/>
        <v>1.2056490389185932</v>
      </c>
      <c r="T4348">
        <f t="shared" si="742"/>
        <v>426.91428024318009</v>
      </c>
      <c r="U4348">
        <f t="shared" si="743"/>
        <v>0.21382076511628939</v>
      </c>
      <c r="V4348">
        <f t="shared" si="748"/>
        <v>-7.1038912327955268</v>
      </c>
      <c r="W4348">
        <f t="shared" si="744"/>
        <v>-75.567040421326041</v>
      </c>
      <c r="X4348">
        <f t="shared" si="739"/>
        <v>5.0797030381237306E-2</v>
      </c>
      <c r="Y4348">
        <f t="shared" si="745"/>
        <v>2.5703291706465417E-3</v>
      </c>
      <c r="AA4348">
        <f t="shared" si="746"/>
        <v>1080.2080264049282</v>
      </c>
      <c r="AB4348" s="3">
        <f t="shared" si="747"/>
        <v>5.1284507037331548E-2</v>
      </c>
    </row>
    <row r="4349" spans="1:28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3.0635996215261563</v>
      </c>
      <c r="J4349" s="5">
        <v>144.1778544577362</v>
      </c>
      <c r="K4349" s="5" t="e" cm="1">
        <f t="array" ref="K4349">[2]!PropsSI("H","P",(I4349+1)*100*1000,"T",J4349+273.15,"WATER")/1000</f>
        <v>#VALUE!</v>
      </c>
      <c r="L4349" s="5" t="e" cm="1">
        <f t="array" ref="L4349">[2]!PropsSI("S","P",(I4349+1)*100*1000,"T",J4349+273.15,"WATER")/1000</f>
        <v>#VALUE!</v>
      </c>
      <c r="M4349" s="5" cm="1">
        <f t="array" ref="M4349">[2]!PropsSI("H","P",(I4349+1)*100*1000,"S",E4349*1000,"WATER")/1000</f>
        <v>608.99620107328349</v>
      </c>
      <c r="N4349" s="5" cm="1">
        <f t="array" ref="N4349">[2]!PropsSI("T","P",(I4349+1)*100*1000,"Q",1,"WATER")-273.15</f>
        <v>144.17785445773637</v>
      </c>
      <c r="O4349" s="5"/>
      <c r="P4349" s="5">
        <f t="shared" si="740"/>
        <v>5.6599379102419742E-5</v>
      </c>
      <c r="Q4349" t="e">
        <f t="shared" si="738"/>
        <v>#VALUE!</v>
      </c>
      <c r="S4349">
        <f t="shared" si="741"/>
        <v>1.2055954994424389</v>
      </c>
      <c r="T4349">
        <f t="shared" si="742"/>
        <v>427.06427417368405</v>
      </c>
      <c r="U4349">
        <f t="shared" si="743"/>
        <v>0.21378617606266229</v>
      </c>
      <c r="V4349">
        <f t="shared" si="748"/>
        <v>-7.1038711159936616</v>
      </c>
      <c r="W4349">
        <f t="shared" si="744"/>
        <v>-75.556755309941934</v>
      </c>
      <c r="X4349">
        <f t="shared" si="739"/>
        <v>5.0786453815786795E-2</v>
      </c>
      <c r="Y4349">
        <f t="shared" si="745"/>
        <v>0</v>
      </c>
      <c r="AA4349">
        <f t="shared" si="746"/>
        <v>905.91152928534962</v>
      </c>
      <c r="AB4349" s="3">
        <f t="shared" si="747"/>
        <v>5.1274030079274328E-2</v>
      </c>
    </row>
    <row r="4350" spans="1:28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3.1038966646283193</v>
      </c>
      <c r="J4350" s="5">
        <v>144.22470502042995</v>
      </c>
      <c r="K4350" s="5" cm="1">
        <f t="array" ref="K4350">[2]!PropsSI("H","P",(I4350+1)*100*1000,"T",J4350+273.15,"WATER")/1000</f>
        <v>607.30636124086516</v>
      </c>
      <c r="L4350" s="5" cm="1">
        <f t="array" ref="L4350">[2]!PropsSI("S","P",(I4350+1)*100*1000,"T",J4350+273.15,"WATER")/1000</f>
        <v>1.7827867219494689</v>
      </c>
      <c r="M4350" s="5" cm="1">
        <f t="array" ref="M4350">[2]!PropsSI("H","P",(I4350+1)*100*1000,"S",E4350*1000,"WATER")/1000</f>
        <v>607.33124880001822</v>
      </c>
      <c r="N4350" s="5" cm="1">
        <f t="array" ref="N4350">[2]!PropsSI("T","P",(I4350+1)*100*1000,"Q",1,"WATER")-273.15</f>
        <v>144.53499025227029</v>
      </c>
      <c r="O4350" s="5"/>
      <c r="P4350" s="5">
        <f t="shared" si="740"/>
        <v>3.9181368730080746E-5</v>
      </c>
      <c r="Q4350">
        <f t="shared" si="738"/>
        <v>1.2594145590626786E-4</v>
      </c>
      <c r="S4350">
        <f t="shared" si="741"/>
        <v>1.2057817264688848</v>
      </c>
      <c r="T4350">
        <f t="shared" si="742"/>
        <v>426.62071477885979</v>
      </c>
      <c r="U4350">
        <f t="shared" si="743"/>
        <v>0.21389834839561767</v>
      </c>
      <c r="V4350">
        <f t="shared" si="748"/>
        <v>-7.1010619607148993</v>
      </c>
      <c r="W4350">
        <f t="shared" si="744"/>
        <v>-75.559522793007673</v>
      </c>
      <c r="X4350">
        <f t="shared" si="739"/>
        <v>5.0804634177125198E-2</v>
      </c>
      <c r="Y4350">
        <f t="shared" si="745"/>
        <v>2.5683298959317284E-3</v>
      </c>
      <c r="AA4350">
        <f t="shared" si="746"/>
        <v>1309.0925843062494</v>
      </c>
      <c r="AB4350" s="3">
        <f t="shared" si="747"/>
        <v>5.1292039247517476E-2</v>
      </c>
    </row>
    <row r="4351" spans="1:28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3.0966193082545321</v>
      </c>
      <c r="J4351" s="5">
        <v>144.16652282048972</v>
      </c>
      <c r="K4351" s="5" cm="1">
        <f t="array" ref="K4351">[2]!PropsSI("H","P",(I4351+1)*100*1000,"T",J4351+273.15,"WATER")/1000</f>
        <v>607.05615698812028</v>
      </c>
      <c r="L4351" s="5" cm="1">
        <f t="array" ref="L4351">[2]!PropsSI("S","P",(I4351+1)*100*1000,"T",J4351+273.15,"WATER")/1000</f>
        <v>1.7821890991373799</v>
      </c>
      <c r="M4351" s="5" cm="1">
        <f t="array" ref="M4351">[2]!PropsSI("H","P",(I4351+1)*100*1000,"S",E4351*1000,"WATER")/1000</f>
        <v>607.07627887822628</v>
      </c>
      <c r="N4351" s="5" cm="1">
        <f t="array" ref="N4351">[2]!PropsSI("T","P",(I4351+1)*100*1000,"Q",1,"WATER")-273.15</f>
        <v>144.47070335405954</v>
      </c>
      <c r="O4351" s="5"/>
      <c r="P4351" s="5">
        <f t="shared" si="740"/>
        <v>4.2983237452056998E-5</v>
      </c>
      <c r="Q4351">
        <f t="shared" si="738"/>
        <v>1.1267244925875679E-4</v>
      </c>
      <c r="S4351">
        <f t="shared" si="741"/>
        <v>1.2057468615595393</v>
      </c>
      <c r="T4351">
        <f t="shared" si="742"/>
        <v>426.7244789353627</v>
      </c>
      <c r="U4351">
        <f t="shared" si="743"/>
        <v>0.21387519006850542</v>
      </c>
      <c r="V4351">
        <f t="shared" si="748"/>
        <v>-7.1016823287299404</v>
      </c>
      <c r="W4351">
        <f t="shared" si="744"/>
        <v>-75.559383986812676</v>
      </c>
      <c r="X4351">
        <f t="shared" si="739"/>
        <v>5.0963750008906808E-2</v>
      </c>
      <c r="Y4351">
        <f t="shared" si="745"/>
        <v>2.5858320889773417E-3</v>
      </c>
      <c r="AA4351">
        <f t="shared" si="746"/>
        <v>1196.9703749992891</v>
      </c>
      <c r="AB4351" s="3">
        <f t="shared" si="747"/>
        <v>5.1449661851672157E-2</v>
      </c>
    </row>
    <row r="4352" spans="1:28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3.1422586460771234</v>
      </c>
      <c r="J4352" s="5">
        <v>144.8723663273671</v>
      </c>
      <c r="K4352" s="5" t="e" cm="1">
        <f t="array" ref="K4352">[2]!PropsSI("H","P",(I4352+1)*100*1000,"T",J4352+273.15,"WATER")/1000</f>
        <v>#VALUE!</v>
      </c>
      <c r="L4352" s="5" t="e" cm="1">
        <f t="array" ref="L4352">[2]!PropsSI("S","P",(I4352+1)*100*1000,"T",J4352+273.15,"WATER")/1000</f>
        <v>#VALUE!</v>
      </c>
      <c r="M4352" s="5" cm="1">
        <f t="array" ref="M4352">[2]!PropsSI("H","P",(I4352+1)*100*1000,"S",E4352*1000,"WATER")/1000</f>
        <v>612.53490879351148</v>
      </c>
      <c r="N4352" s="5" cm="1">
        <f t="array" ref="N4352">[2]!PropsSI("T","P",(I4352+1)*100*1000,"Q",1,"WATER")-273.15</f>
        <v>144.8723663273671</v>
      </c>
      <c r="O4352" s="5"/>
      <c r="P4352" s="5">
        <f t="shared" si="740"/>
        <v>3.2266850603300271E-5</v>
      </c>
      <c r="Q4352" t="e">
        <f t="shared" si="738"/>
        <v>#VALUE!</v>
      </c>
      <c r="S4352">
        <f t="shared" si="741"/>
        <v>1.2059582366674744</v>
      </c>
      <c r="T4352">
        <f t="shared" si="742"/>
        <v>426.21330404187609</v>
      </c>
      <c r="U4352">
        <f t="shared" si="743"/>
        <v>0.21400331371787085</v>
      </c>
      <c r="V4352">
        <f t="shared" si="748"/>
        <v>-7.0956917939419188</v>
      </c>
      <c r="W4352">
        <f t="shared" si="744"/>
        <v>-75.532900649127669</v>
      </c>
      <c r="X4352">
        <f t="shared" si="739"/>
        <v>5.1187966198860929E-2</v>
      </c>
      <c r="Y4352">
        <f t="shared" si="745"/>
        <v>0</v>
      </c>
      <c r="AA4352">
        <f t="shared" si="746"/>
        <v>1601.3892968010612</v>
      </c>
      <c r="AB4352" s="3">
        <f t="shared" si="747"/>
        <v>5.1671789197603915E-2</v>
      </c>
    </row>
    <row r="4353" spans="1:28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3.1154635231583208</v>
      </c>
      <c r="J4353" s="5">
        <v>144.6369815087416</v>
      </c>
      <c r="K4353" s="5" t="e" cm="1">
        <f t="array" ref="K4353">[2]!PropsSI("H","P",(I4353+1)*100*1000,"T",J4353+273.15,"WATER")/1000</f>
        <v>#VALUE!</v>
      </c>
      <c r="L4353" s="5" t="e" cm="1">
        <f t="array" ref="L4353">[2]!PropsSI("S","P",(I4353+1)*100*1000,"T",J4353+273.15,"WATER")/1000</f>
        <v>#VALUE!</v>
      </c>
      <c r="M4353" s="5" cm="1">
        <f t="array" ref="M4353">[2]!PropsSI("H","P",(I4353+1)*100*1000,"S",E4353*1000,"WATER")/1000</f>
        <v>612.55190920035739</v>
      </c>
      <c r="N4353" s="5" cm="1">
        <f t="array" ref="N4353">[2]!PropsSI("T","P",(I4353+1)*100*1000,"Q",1,"WATER")-273.15</f>
        <v>144.6369815087416</v>
      </c>
      <c r="O4353" s="5"/>
      <c r="P4353" s="5">
        <f t="shared" si="740"/>
        <v>4.7136781447356332E-5</v>
      </c>
      <c r="Q4353" t="e">
        <f t="shared" si="738"/>
        <v>#VALUE!</v>
      </c>
      <c r="S4353">
        <f t="shared" si="741"/>
        <v>1.2058341060241351</v>
      </c>
      <c r="T4353">
        <f t="shared" si="742"/>
        <v>426.51401386973822</v>
      </c>
      <c r="U4353">
        <f t="shared" si="743"/>
        <v>0.21392801849539067</v>
      </c>
      <c r="V4353">
        <f t="shared" si="748"/>
        <v>-7.0965002277816476</v>
      </c>
      <c r="W4353">
        <f t="shared" si="744"/>
        <v>-75.519611611500167</v>
      </c>
      <c r="X4353">
        <f t="shared" si="739"/>
        <v>5.1401881857660141E-2</v>
      </c>
      <c r="Y4353">
        <f t="shared" si="745"/>
        <v>0</v>
      </c>
      <c r="AA4353">
        <f t="shared" si="746"/>
        <v>1100.7057949190557</v>
      </c>
      <c r="AB4353" s="3">
        <f t="shared" si="747"/>
        <v>5.1883728492938153E-2</v>
      </c>
    </row>
    <row r="4354" spans="1:28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3.2121690102945242</v>
      </c>
      <c r="J4354" s="5">
        <v>144.4275471138821</v>
      </c>
      <c r="K4354" s="5" cm="1">
        <f t="array" ref="K4354">[2]!PropsSI("H","P",(I4354+1)*100*1000,"T",J4354+273.15,"WATER")/1000</f>
        <v>608.18397695431088</v>
      </c>
      <c r="L4354" s="5" cm="1">
        <f t="array" ref="L4354">[2]!PropsSI("S","P",(I4354+1)*100*1000,"T",J4354+273.15,"WATER")/1000</f>
        <v>1.7848607941234507</v>
      </c>
      <c r="M4354" s="5" cm="1">
        <f t="array" ref="M4354">[2]!PropsSI("H","P",(I4354+1)*100*1000,"S",E4354*1000,"WATER")/1000</f>
        <v>608.26140738870993</v>
      </c>
      <c r="N4354" s="5" cm="1">
        <f t="array" ref="N4354">[2]!PropsSI("T","P",(I4354+1)*100*1000,"Q",1,"WATER")-273.15</f>
        <v>145.48079035925247</v>
      </c>
      <c r="O4354" s="5"/>
      <c r="P4354" s="5">
        <f t="shared" si="740"/>
        <v>-5.8925991061413728E-7</v>
      </c>
      <c r="Q4354">
        <f t="shared" si="738"/>
        <v>2.6005174701021049E-4</v>
      </c>
      <c r="S4354">
        <f t="shared" si="741"/>
        <v>1.2062840140864532</v>
      </c>
      <c r="T4354">
        <f t="shared" si="742"/>
        <v>425.39206344748817</v>
      </c>
      <c r="U4354">
        <f t="shared" si="743"/>
        <v>0.2142042597379166</v>
      </c>
      <c r="V4354">
        <f t="shared" si="748"/>
        <v>-7.0909032720131435</v>
      </c>
      <c r="W4354">
        <f t="shared" si="744"/>
        <v>-75.540300079622014</v>
      </c>
      <c r="X4354">
        <f t="shared" si="739"/>
        <v>5.1671388802812745E-2</v>
      </c>
      <c r="Y4354">
        <f t="shared" si="745"/>
        <v>2.6431255778653351E-3</v>
      </c>
      <c r="AA4354">
        <f t="shared" si="746"/>
        <v>-88502.14852223148</v>
      </c>
      <c r="AB4354" s="3">
        <f t="shared" si="747"/>
        <v>5.2150768127369226E-2</v>
      </c>
    </row>
    <row r="4355" spans="1:28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3.1666561349798954</v>
      </c>
      <c r="J4355" s="5">
        <v>144.4597584912683</v>
      </c>
      <c r="K4355" s="5" cm="1">
        <f t="array" ref="K4355">[2]!PropsSI("H","P",(I4355+1)*100*1000,"T",J4355+273.15,"WATER")/1000</f>
        <v>608.31937316295705</v>
      </c>
      <c r="L4355" s="5" cm="1">
        <f t="array" ref="L4355">[2]!PropsSI("S","P",(I4355+1)*100*1000,"T",J4355+273.15,"WATER")/1000</f>
        <v>1.78519684280306</v>
      </c>
      <c r="M4355" s="5" cm="1">
        <f t="array" ref="M4355">[2]!PropsSI("H","P",(I4355+1)*100*1000,"S",E4355*1000,"WATER")/1000</f>
        <v>608.37626919116951</v>
      </c>
      <c r="N4355" s="5" cm="1">
        <f t="array" ref="N4355">[2]!PropsSI("T","P",(I4355+1)*100*1000,"Q",1,"WATER")-273.15</f>
        <v>145.08562668551696</v>
      </c>
      <c r="O4355" s="5"/>
      <c r="P4355" s="5">
        <f t="shared" si="740"/>
        <v>1.5271784554407978E-5</v>
      </c>
      <c r="Q4355">
        <f t="shared" ref="Q4355:Q4418" si="749">A4355/3.6*(D4355-K4355)/1000</f>
        <v>2.0494743810947074E-4</v>
      </c>
      <c r="S4355">
        <f t="shared" si="741"/>
        <v>1.2060729924595743</v>
      </c>
      <c r="T4355">
        <f t="shared" si="742"/>
        <v>425.9062757526284</v>
      </c>
      <c r="U4355">
        <f t="shared" si="743"/>
        <v>0.21407594506221289</v>
      </c>
      <c r="V4355">
        <f t="shared" si="748"/>
        <v>-7.0951786791244373</v>
      </c>
      <c r="W4355">
        <f t="shared" si="744"/>
        <v>-75.548552204877609</v>
      </c>
      <c r="X4355">
        <f t="shared" ref="X4355:X4418" si="750">(V4355*A4355/3.6-W4355)/1000</f>
        <v>5.1895184907824868E-2</v>
      </c>
      <c r="Y4355">
        <f t="shared" si="745"/>
        <v>2.6718806496755696E-3</v>
      </c>
      <c r="AA4355">
        <f t="shared" si="746"/>
        <v>3429.3657144213566</v>
      </c>
      <c r="AB4355" s="3">
        <f t="shared" si="747"/>
        <v>5.2372534348916353E-2</v>
      </c>
    </row>
    <row r="4356" spans="1:28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3.1074441355112308</v>
      </c>
      <c r="J4356" s="5">
        <v>144.56629476864612</v>
      </c>
      <c r="K4356" s="5" t="e" cm="1">
        <f t="array" ref="K4356">[2]!PropsSI("H","P",(I4356+1)*100*1000,"T",J4356+273.15,"WATER")/1000</f>
        <v>#VALUE!</v>
      </c>
      <c r="L4356" s="5" t="e" cm="1">
        <f t="array" ref="L4356">[2]!PropsSI("S","P",(I4356+1)*100*1000,"T",J4356+273.15,"WATER")/1000</f>
        <v>#VALUE!</v>
      </c>
      <c r="M4356" s="5" cm="1">
        <f t="array" ref="M4356">[2]!PropsSI("H","P",(I4356+1)*100*1000,"S",E4356*1000,"WATER")/1000</f>
        <v>609.43577761365191</v>
      </c>
      <c r="N4356" s="5" cm="1">
        <f t="array" ref="N4356">[2]!PropsSI("T","P",(I4356+1)*100*1000,"Q",1,"WATER")-273.15</f>
        <v>144.56629476864606</v>
      </c>
      <c r="O4356" s="5"/>
      <c r="P4356" s="5">
        <f t="shared" ref="P4356:P4419" si="751">A4356/3.6*(D4356-M4356)/1000</f>
        <v>3.6142346989300615E-5</v>
      </c>
      <c r="Q4356" t="e">
        <f t="shared" si="749"/>
        <v>#VALUE!</v>
      </c>
      <c r="S4356">
        <f t="shared" ref="S4356:S4419" si="752">1.18795366 -0.00029564*(B4356+1) + 0.004647288*(I4356+1)</f>
        <v>1.2057983070574037</v>
      </c>
      <c r="T4356">
        <f t="shared" ref="T4356:T4419" si="753">449.9767142 + 5.670176939*(B4356+1)- 11.5045814*(I4356+1)</f>
        <v>426.57809074670746</v>
      </c>
      <c r="U4356">
        <f t="shared" ref="U4356:U4419" si="754">0.205149333-0.000695171*(B4356+1)+0.002844611*(I4356+1)</f>
        <v>0.21390866170725026</v>
      </c>
      <c r="V4356">
        <f t="shared" si="748"/>
        <v>-7.1006075177069468</v>
      </c>
      <c r="W4356">
        <f t="shared" ref="W4356:W4419" si="755">U4356/S4356*($AI$3/3.6*(D4356-M4356)-T4356)</f>
        <v>-75.557688249914207</v>
      </c>
      <c r="X4356">
        <f t="shared" si="750"/>
        <v>5.21163341988349E-2</v>
      </c>
      <c r="Y4356">
        <f t="shared" ref="Y4356:Y4419" si="756">IFERROR((Q4356-X4356)^2,0)</f>
        <v>0</v>
      </c>
      <c r="AA4356">
        <f t="shared" ref="AA4356:AA4419" si="757">AB4356/P4356</f>
        <v>1455.1267089866012</v>
      </c>
      <c r="AB4356" s="3">
        <f t="shared" ref="AB4356:AB4419" si="758">0.5*(X4356 + SQRT(X4356^2 + $AE$7^2) )</f>
        <v>5.25916944295928E-2</v>
      </c>
    </row>
    <row r="4357" spans="1:28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3.0903404313159286</v>
      </c>
      <c r="J4357" s="5">
        <v>144.41516302015725</v>
      </c>
      <c r="K4357" s="5" t="e" cm="1">
        <f t="array" ref="K4357">[2]!PropsSI("H","P",(I4357+1)*100*1000,"T",J4357+273.15,"WATER")/1000</f>
        <v>#VALUE!</v>
      </c>
      <c r="L4357" s="5" t="e" cm="1">
        <f t="array" ref="L4357">[2]!PropsSI("S","P",(I4357+1)*100*1000,"T",J4357+273.15,"WATER")/1000</f>
        <v>#VALUE!</v>
      </c>
      <c r="M4357" s="5" cm="1">
        <f t="array" ref="M4357">[2]!PropsSI("H","P",(I4357+1)*100*1000,"S",E4357*1000,"WATER")/1000</f>
        <v>610.30541669604906</v>
      </c>
      <c r="N4357" s="5" cm="1">
        <f t="array" ref="N4357">[2]!PropsSI("T","P",(I4357+1)*100*1000,"Q",1,"WATER")-273.15</f>
        <v>144.41516302015725</v>
      </c>
      <c r="O4357" s="5"/>
      <c r="P4357" s="5">
        <f t="shared" si="751"/>
        <v>4.5216592466149717E-5</v>
      </c>
      <c r="Q4357" t="e">
        <f t="shared" si="749"/>
        <v>#VALUE!</v>
      </c>
      <c r="S4357">
        <f t="shared" si="752"/>
        <v>1.2057193110305575</v>
      </c>
      <c r="T4357">
        <f t="shared" si="753"/>
        <v>426.76546743019895</v>
      </c>
      <c r="U4357">
        <f t="shared" si="754"/>
        <v>0.21386116007221348</v>
      </c>
      <c r="V4357">
        <f t="shared" si="748"/>
        <v>-7.1010148264604798</v>
      </c>
      <c r="W4357">
        <f t="shared" si="755"/>
        <v>-75.54819903357027</v>
      </c>
      <c r="X4357">
        <f t="shared" si="750"/>
        <v>5.2335625022417259E-2</v>
      </c>
      <c r="Y4357">
        <f t="shared" si="756"/>
        <v>0</v>
      </c>
      <c r="AA4357">
        <f t="shared" si="757"/>
        <v>1167.91261874309</v>
      </c>
      <c r="AB4357" s="3">
        <f t="shared" si="758"/>
        <v>5.2809028917779985E-2</v>
      </c>
    </row>
    <row r="4358" spans="1:28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3.253859968830398</v>
      </c>
      <c r="J4358" s="5">
        <v>145.10421856755607</v>
      </c>
      <c r="K4358" s="5" cm="1">
        <f t="array" ref="K4358">[2]!PropsSI("H","P",(I4358+1)*100*1000,"T",J4358+273.15,"WATER")/1000</f>
        <v>611.09209494243419</v>
      </c>
      <c r="L4358" s="5" cm="1">
        <f t="array" ref="L4358">[2]!PropsSI("S","P",(I4358+1)*100*1000,"T",J4358+273.15,"WATER")/1000</f>
        <v>1.7918085939782979</v>
      </c>
      <c r="M4358" s="5" cm="1">
        <f t="array" ref="M4358">[2]!PropsSI("H","P",(I4358+1)*100*1000,"S",E4358*1000,"WATER")/1000</f>
        <v>611.19729376540113</v>
      </c>
      <c r="N4358" s="5" cm="1">
        <f t="array" ref="N4358">[2]!PropsSI("T","P",(I4358+1)*100*1000,"Q",1,"WATER")-273.15</f>
        <v>145.83977092812387</v>
      </c>
      <c r="O4358" s="5"/>
      <c r="P4358" s="5">
        <f t="shared" si="751"/>
        <v>-1.754668897727194E-5</v>
      </c>
      <c r="Q4358">
        <f t="shared" si="749"/>
        <v>3.2311580111277509E-4</v>
      </c>
      <c r="S4358">
        <f t="shared" si="752"/>
        <v>1.20647972322743</v>
      </c>
      <c r="T4358">
        <f t="shared" si="753"/>
        <v>424.87484932670844</v>
      </c>
      <c r="U4358">
        <f t="shared" si="754"/>
        <v>0.21432746129739996</v>
      </c>
      <c r="V4358">
        <f t="shared" ref="V4358:V4421" si="759">(1+U4358)/S4358*((D4358-M4358)-T4358/($AI$3/3.6))</f>
        <v>-7.087129224734432</v>
      </c>
      <c r="W4358">
        <f t="shared" si="755"/>
        <v>-75.535854857995702</v>
      </c>
      <c r="X4358">
        <f t="shared" si="750"/>
        <v>5.2585796851674714E-2</v>
      </c>
      <c r="Y4358">
        <f t="shared" si="756"/>
        <v>2.7313878305927665E-3</v>
      </c>
      <c r="AA4358">
        <f t="shared" si="757"/>
        <v>-3023.7606869535848</v>
      </c>
      <c r="AB4358" s="3">
        <f t="shared" si="758"/>
        <v>5.3056988315676699E-2</v>
      </c>
    </row>
    <row r="4359" spans="1:28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3.2519632257463451</v>
      </c>
      <c r="J4359" s="5">
        <v>145.3076189269139</v>
      </c>
      <c r="K4359" s="5" cm="1">
        <f t="array" ref="K4359">[2]!PropsSI("H","P",(I4359+1)*100*1000,"T",J4359+273.15,"WATER")/1000</f>
        <v>611.96555206986238</v>
      </c>
      <c r="L4359" s="5" cm="1">
        <f t="array" ref="L4359">[2]!PropsSI("S","P",(I4359+1)*100*1000,"T",J4359+273.15,"WATER")/1000</f>
        <v>1.7938969186480282</v>
      </c>
      <c r="M4359" s="5" cm="1">
        <f t="array" ref="M4359">[2]!PropsSI("H","P",(I4359+1)*100*1000,"S",E4359*1000,"WATER")/1000</f>
        <v>612.06999802993562</v>
      </c>
      <c r="N4359" s="5" cm="1">
        <f t="array" ref="N4359">[2]!PropsSI("T","P",(I4359+1)*100*1000,"Q",1,"WATER")-273.15</f>
        <v>145.8235005055368</v>
      </c>
      <c r="O4359" s="5"/>
      <c r="P4359" s="5">
        <f t="shared" si="751"/>
        <v>-1.7537825365313267E-5</v>
      </c>
      <c r="Q4359">
        <f t="shared" si="749"/>
        <v>3.2207928575165852E-4</v>
      </c>
      <c r="S4359">
        <f t="shared" si="752"/>
        <v>1.2064713983284725</v>
      </c>
      <c r="T4359">
        <f t="shared" si="753"/>
        <v>424.88727628824887</v>
      </c>
      <c r="U4359">
        <f t="shared" si="754"/>
        <v>0.21432321755121683</v>
      </c>
      <c r="V4359">
        <f t="shared" si="759"/>
        <v>-7.0873353819500995</v>
      </c>
      <c r="W4359">
        <f t="shared" si="755"/>
        <v>-75.536820422749898</v>
      </c>
      <c r="X4359">
        <f t="shared" si="750"/>
        <v>5.2491598125522995E-2</v>
      </c>
      <c r="Y4359">
        <f t="shared" si="756"/>
        <v>2.7216586959732561E-3</v>
      </c>
      <c r="AA4359">
        <f t="shared" si="757"/>
        <v>-3019.9650832681064</v>
      </c>
      <c r="AB4359" s="3">
        <f t="shared" si="758"/>
        <v>5.2963620239699791E-2</v>
      </c>
    </row>
    <row r="4360" spans="1:28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3.2434773706940145</v>
      </c>
      <c r="J4360" s="5">
        <v>145.75063664703828</v>
      </c>
      <c r="K4360" s="5" t="e" cm="1">
        <f t="array" ref="K4360">[2]!PropsSI("H","P",(I4360+1)*100*1000,"T",J4360+273.15,"WATER")/1000</f>
        <v>#VALUE!</v>
      </c>
      <c r="L4360" s="5" t="e" cm="1">
        <f t="array" ref="L4360">[2]!PropsSI("S","P",(I4360+1)*100*1000,"T",J4360+273.15,"WATER")/1000</f>
        <v>#VALUE!</v>
      </c>
      <c r="M4360" s="5" cm="1">
        <f t="array" ref="M4360">[2]!PropsSI("H","P",(I4360+1)*100*1000,"S",E4360*1000,"WATER")/1000</f>
        <v>2742.436234381591</v>
      </c>
      <c r="N4360" s="5" cm="1">
        <f t="array" ref="N4360">[2]!PropsSI("T","P",(I4360+1)*100*1000,"Q",1,"WATER")-273.15</f>
        <v>145.75063664703828</v>
      </c>
      <c r="O4360" s="5"/>
      <c r="P4360" s="5">
        <f t="shared" si="751"/>
        <v>-5.9611281479590933E-3</v>
      </c>
      <c r="Q4360" t="e">
        <f t="shared" si="749"/>
        <v>#VALUE!</v>
      </c>
      <c r="S4360">
        <f t="shared" si="752"/>
        <v>1.2064319777051904</v>
      </c>
      <c r="T4360">
        <f t="shared" si="753"/>
        <v>424.98460351049647</v>
      </c>
      <c r="U4360">
        <f t="shared" si="754"/>
        <v>0.21429911525089862</v>
      </c>
      <c r="V4360">
        <f t="shared" si="759"/>
        <v>-8.9106948299032371</v>
      </c>
      <c r="W4360">
        <f t="shared" si="755"/>
        <v>-94.96139009443678</v>
      </c>
      <c r="X4360">
        <f t="shared" si="750"/>
        <v>6.5699223543078486E-2</v>
      </c>
      <c r="Y4360">
        <f t="shared" si="756"/>
        <v>0</v>
      </c>
      <c r="AA4360">
        <f t="shared" si="757"/>
        <v>-11.084741869715941</v>
      </c>
      <c r="AB4360" s="3">
        <f t="shared" si="758"/>
        <v>6.6077566772424406E-2</v>
      </c>
    </row>
    <row r="4361" spans="1:28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3.2329044097948807</v>
      </c>
      <c r="J4361" s="5">
        <v>145.65968787103657</v>
      </c>
      <c r="K4361" s="5" t="e" cm="1">
        <f t="array" ref="K4361">[2]!PropsSI("H","P",(I4361+1)*100*1000,"T",J4361+273.15,"WATER")/1000</f>
        <v>#VALUE!</v>
      </c>
      <c r="L4361" s="5" t="e" cm="1">
        <f t="array" ref="L4361">[2]!PropsSI("S","P",(I4361+1)*100*1000,"T",J4361+273.15,"WATER")/1000</f>
        <v>#VALUE!</v>
      </c>
      <c r="M4361" s="5" cm="1">
        <f t="array" ref="M4361">[2]!PropsSI("H","P",(I4361+1)*100*1000,"S",E4361*1000,"WATER")/1000</f>
        <v>2742.1592619388616</v>
      </c>
      <c r="N4361" s="5" cm="1">
        <f t="array" ref="N4361">[2]!PropsSI("T","P",(I4361+1)*100*1000,"Q",1,"WATER")-273.15</f>
        <v>145.65968787103657</v>
      </c>
      <c r="O4361" s="5"/>
      <c r="P4361" s="5">
        <f t="shared" si="751"/>
        <v>-3.688483874904616E-3</v>
      </c>
      <c r="Q4361" t="e">
        <f t="shared" si="749"/>
        <v>#VALUE!</v>
      </c>
      <c r="S4361">
        <f t="shared" si="752"/>
        <v>1.2063812387508401</v>
      </c>
      <c r="T4361">
        <f t="shared" si="753"/>
        <v>425.1369923701111</v>
      </c>
      <c r="U4361">
        <f t="shared" si="754"/>
        <v>0.21426526913239222</v>
      </c>
      <c r="V4361">
        <f t="shared" si="759"/>
        <v>-8.205768005814825</v>
      </c>
      <c r="W4361">
        <f t="shared" si="755"/>
        <v>-87.437601379224503</v>
      </c>
      <c r="X4361">
        <f t="shared" si="750"/>
        <v>6.022506433679984E-2</v>
      </c>
      <c r="Y4361">
        <f t="shared" si="756"/>
        <v>0</v>
      </c>
      <c r="AA4361">
        <f t="shared" si="757"/>
        <v>-16.439641199408662</v>
      </c>
      <c r="AB4361" s="3">
        <f t="shared" si="758"/>
        <v>6.0637351473236435E-2</v>
      </c>
    </row>
    <row r="4362" spans="1:28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3.2337721915740132</v>
      </c>
      <c r="J4362" s="5">
        <v>145.66715941443829</v>
      </c>
      <c r="K4362" s="5" t="e" cm="1">
        <f t="array" ref="K4362">[2]!PropsSI("H","P",(I4362+1)*100*1000,"T",J4362+273.15,"WATER")/1000</f>
        <v>#VALUE!</v>
      </c>
      <c r="L4362" s="5" t="e" cm="1">
        <f t="array" ref="L4362">[2]!PropsSI("S","P",(I4362+1)*100*1000,"T",J4362+273.15,"WATER")/1000</f>
        <v>#VALUE!</v>
      </c>
      <c r="M4362" s="5" cm="1">
        <f t="array" ref="M4362">[2]!PropsSI("H","P",(I4362+1)*100*1000,"S",E4362*1000,"WATER")/1000</f>
        <v>2742.3598313700058</v>
      </c>
      <c r="N4362" s="5" cm="1">
        <f t="array" ref="N4362">[2]!PropsSI("T","P",(I4362+1)*100*1000,"Q",1,"WATER")-273.15</f>
        <v>145.66715941443857</v>
      </c>
      <c r="O4362" s="5"/>
      <c r="P4362" s="5">
        <f t="shared" si="751"/>
        <v>-2.9845240669249627E-3</v>
      </c>
      <c r="Q4362" t="e">
        <f t="shared" si="749"/>
        <v>#VALUE!</v>
      </c>
      <c r="S4362">
        <f t="shared" si="752"/>
        <v>1.2063835337197912</v>
      </c>
      <c r="T4362">
        <f t="shared" si="753"/>
        <v>425.16033994893456</v>
      </c>
      <c r="U4362">
        <f t="shared" si="754"/>
        <v>0.2142636512049228</v>
      </c>
      <c r="V4362">
        <f t="shared" si="759"/>
        <v>-7.9837232580937094</v>
      </c>
      <c r="W4362">
        <f t="shared" si="755"/>
        <v>-85.071046389153551</v>
      </c>
      <c r="X4362">
        <f t="shared" si="750"/>
        <v>5.8336742366511436E-2</v>
      </c>
      <c r="Y4362">
        <f t="shared" si="756"/>
        <v>0</v>
      </c>
      <c r="AA4362">
        <f t="shared" si="757"/>
        <v>-19.688963706573976</v>
      </c>
      <c r="AB4362" s="3">
        <f t="shared" si="758"/>
        <v>5.8762186035082146E-2</v>
      </c>
    </row>
    <row r="4363" spans="1:28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3.235769437208825</v>
      </c>
      <c r="J4363" s="5">
        <v>145.68435089304421</v>
      </c>
      <c r="K4363" s="5" t="e" cm="1">
        <f t="array" ref="K4363">[2]!PropsSI("H","P",(I4363+1)*100*1000,"T",J4363+273.15,"WATER")/1000</f>
        <v>#VALUE!</v>
      </c>
      <c r="L4363" s="5" t="e" cm="1">
        <f t="array" ref="L4363">[2]!PropsSI("S","P",(I4363+1)*100*1000,"T",J4363+273.15,"WATER")/1000</f>
        <v>#VALUE!</v>
      </c>
      <c r="M4363" s="5" cm="1">
        <f t="array" ref="M4363">[2]!PropsSI("H","P",(I4363+1)*100*1000,"S",E4363*1000,"WATER")/1000</f>
        <v>2742.4920171343379</v>
      </c>
      <c r="N4363" s="5" cm="1">
        <f t="array" ref="N4363">[2]!PropsSI("T","P",(I4363+1)*100*1000,"Q",1,"WATER")-273.15</f>
        <v>145.68435089304421</v>
      </c>
      <c r="O4363" s="5"/>
      <c r="P4363" s="5">
        <f t="shared" si="751"/>
        <v>-2.4342728740156948E-3</v>
      </c>
      <c r="Q4363" t="e">
        <f t="shared" si="749"/>
        <v>#VALUE!</v>
      </c>
      <c r="S4363">
        <f t="shared" si="752"/>
        <v>1.2063910776325653</v>
      </c>
      <c r="T4363">
        <f t="shared" si="753"/>
        <v>425.17069351889199</v>
      </c>
      <c r="U4363">
        <f t="shared" si="754"/>
        <v>0.21426524616276135</v>
      </c>
      <c r="V4363">
        <f t="shared" si="759"/>
        <v>-7.8114639642168875</v>
      </c>
      <c r="W4363">
        <f t="shared" si="755"/>
        <v>-83.236037322416195</v>
      </c>
      <c r="X4363">
        <f t="shared" si="750"/>
        <v>5.6826003208472101E-2</v>
      </c>
      <c r="Y4363">
        <f t="shared" si="756"/>
        <v>0</v>
      </c>
      <c r="AA4363">
        <f t="shared" si="757"/>
        <v>-23.523487873424134</v>
      </c>
      <c r="AB4363" s="3">
        <f t="shared" si="758"/>
        <v>5.7262588432513514E-2</v>
      </c>
    </row>
    <row r="4364" spans="1:28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3.2051935431472334</v>
      </c>
      <c r="J4364" s="5">
        <v>147.25047337858615</v>
      </c>
      <c r="K4364" s="5" cm="1">
        <f t="array" ref="K4364">[2]!PropsSI("H","P",(I4364+1)*100*1000,"T",J4364+273.15,"WATER")/1000</f>
        <v>2744.6113690284019</v>
      </c>
      <c r="L4364" s="5" cm="1">
        <f t="array" ref="L4364">[2]!PropsSI("S","P",(I4364+1)*100*1000,"T",J4364+273.15,"WATER")/1000</f>
        <v>6.8889570952908521</v>
      </c>
      <c r="M4364" s="5" cm="1">
        <f t="array" ref="M4364">[2]!PropsSI("H","P",(I4364+1)*100*1000,"S",E4364*1000,"WATER")/1000</f>
        <v>2740.6968800174645</v>
      </c>
      <c r="N4364" s="5" cm="1">
        <f t="array" ref="N4364">[2]!PropsSI("T","P",(I4364+1)*100*1000,"Q",1,"WATER")-273.15</f>
        <v>145.42044949373695</v>
      </c>
      <c r="O4364" s="5"/>
      <c r="P4364" s="5">
        <f t="shared" si="751"/>
        <v>3.0197871565237557E-3</v>
      </c>
      <c r="Q4364">
        <f t="shared" si="749"/>
        <v>-1.0341398826347303E-2</v>
      </c>
      <c r="S4364">
        <f t="shared" si="752"/>
        <v>1.2062472447841057</v>
      </c>
      <c r="T4364">
        <f t="shared" si="753"/>
        <v>425.55578742594025</v>
      </c>
      <c r="U4364">
        <f t="shared" si="754"/>
        <v>0.21417418320911499</v>
      </c>
      <c r="V4364">
        <f t="shared" si="759"/>
        <v>-6.2029614991124422</v>
      </c>
      <c r="W4364">
        <f t="shared" si="755"/>
        <v>-66.073300944956799</v>
      </c>
      <c r="X4364">
        <f t="shared" si="750"/>
        <v>4.4900953289193697E-2</v>
      </c>
      <c r="Y4364">
        <f t="shared" si="756"/>
        <v>3.0517174672574175E-3</v>
      </c>
      <c r="AA4364">
        <f t="shared" si="757"/>
        <v>15.051059522482312</v>
      </c>
      <c r="AB4364" s="3">
        <f t="shared" si="758"/>
        <v>4.5450996238066657E-2</v>
      </c>
    </row>
    <row r="4365" spans="1:28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3.2489054699595998</v>
      </c>
      <c r="J4365" s="5">
        <v>145.79725853705833</v>
      </c>
      <c r="K4365" s="5" t="e" cm="1">
        <f t="array" ref="K4365">[2]!PropsSI("H","P",(I4365+1)*100*1000,"T",J4365+273.15,"WATER")/1000</f>
        <v>#VALUE!</v>
      </c>
      <c r="L4365" s="5" t="e" cm="1">
        <f t="array" ref="L4365">[2]!PropsSI("S","P",(I4365+1)*100*1000,"T",J4365+273.15,"WATER")/1000</f>
        <v>#VALUE!</v>
      </c>
      <c r="M4365" s="5" cm="1">
        <f t="array" ref="M4365">[2]!PropsSI("H","P",(I4365+1)*100*1000,"S",E4365*1000,"WATER")/1000</f>
        <v>2742.2354244235039</v>
      </c>
      <c r="N4365" s="5" cm="1">
        <f t="array" ref="N4365">[2]!PropsSI("T","P",(I4365+1)*100*1000,"Q",1,"WATER")-273.15</f>
        <v>145.79725853705833</v>
      </c>
      <c r="O4365" s="5"/>
      <c r="P4365" s="5">
        <f t="shared" si="751"/>
        <v>-2.6810466507363193E-3</v>
      </c>
      <c r="Q4365" t="e">
        <f t="shared" si="749"/>
        <v>#VALUE!</v>
      </c>
      <c r="S4365">
        <f t="shared" si="752"/>
        <v>1.2064486488341402</v>
      </c>
      <c r="T4365">
        <f t="shared" si="753"/>
        <v>425.08623105071541</v>
      </c>
      <c r="U4365">
        <f t="shared" si="754"/>
        <v>0.21429444020789268</v>
      </c>
      <c r="V4365">
        <f t="shared" si="759"/>
        <v>-7.8683569366748189</v>
      </c>
      <c r="W4365">
        <f t="shared" si="755"/>
        <v>-83.851675208894648</v>
      </c>
      <c r="X4365">
        <f t="shared" si="750"/>
        <v>5.6740495407572603E-2</v>
      </c>
      <c r="Y4365">
        <f t="shared" si="756"/>
        <v>0</v>
      </c>
      <c r="AA4365">
        <f t="shared" si="757"/>
        <v>-21.326644417101601</v>
      </c>
      <c r="AB4365" s="3">
        <f t="shared" si="758"/>
        <v>5.7177728585914675E-2</v>
      </c>
    </row>
    <row r="4366" spans="1:28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3.2513693994496951</v>
      </c>
      <c r="J4366" s="5">
        <v>145.81840541487361</v>
      </c>
      <c r="K4366" s="5" t="e" cm="1">
        <f t="array" ref="K4366">[2]!PropsSI("H","P",(I4366+1)*100*1000,"T",J4366+273.15,"WATER")/1000</f>
        <v>#VALUE!</v>
      </c>
      <c r="L4366" s="5" t="e" cm="1">
        <f t="array" ref="L4366">[2]!PropsSI("S","P",(I4366+1)*100*1000,"T",J4366+273.15,"WATER")/1000</f>
        <v>#VALUE!</v>
      </c>
      <c r="M4366" s="5" cm="1">
        <f t="array" ref="M4366">[2]!PropsSI("H","P",(I4366+1)*100*1000,"S",E4366*1000,"WATER")/1000</f>
        <v>2742.0845061274181</v>
      </c>
      <c r="N4366" s="5" cm="1">
        <f t="array" ref="N4366">[2]!PropsSI("T","P",(I4366+1)*100*1000,"Q",1,"WATER")-273.15</f>
        <v>145.81840541487401</v>
      </c>
      <c r="O4366" s="5"/>
      <c r="P4366" s="5">
        <f t="shared" si="751"/>
        <v>-2.1827637500119392E-3</v>
      </c>
      <c r="Q4366" t="e">
        <f t="shared" si="749"/>
        <v>#VALUE!</v>
      </c>
      <c r="S4366">
        <f t="shared" si="752"/>
        <v>1.2064583615611946</v>
      </c>
      <c r="T4366">
        <f t="shared" si="753"/>
        <v>425.09121561827169</v>
      </c>
      <c r="U4366">
        <f t="shared" si="754"/>
        <v>0.21429736269975949</v>
      </c>
      <c r="V4366">
        <f t="shared" si="759"/>
        <v>-7.7170745721839609</v>
      </c>
      <c r="W4366">
        <f t="shared" si="755"/>
        <v>-82.240409686951224</v>
      </c>
      <c r="X4366">
        <f t="shared" si="750"/>
        <v>5.5407795579237917E-2</v>
      </c>
      <c r="Y4366">
        <f t="shared" si="756"/>
        <v>0</v>
      </c>
      <c r="AA4366">
        <f t="shared" si="757"/>
        <v>-25.589292490736188</v>
      </c>
      <c r="AB4366" s="3">
        <f t="shared" si="758"/>
        <v>5.5855380037231679E-2</v>
      </c>
    </row>
    <row r="4367" spans="1:28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3.2372339748806422</v>
      </c>
      <c r="J4367" s="5">
        <v>146.38658316686917</v>
      </c>
      <c r="K4367" s="5" cm="1">
        <f t="array" ref="K4367">[2]!PropsSI("H","P",(I4367+1)*100*1000,"T",J4367+273.15,"WATER")/1000</f>
        <v>2742.2897554166689</v>
      </c>
      <c r="L4367" s="5" cm="1">
        <f t="array" ref="L4367">[2]!PropsSI("S","P",(I4367+1)*100*1000,"T",J4367+273.15,"WATER")/1000</f>
        <v>6.8800631959568106</v>
      </c>
      <c r="M4367" s="5" cm="1">
        <f t="array" ref="M4367">[2]!PropsSI("H","P",(I4367+1)*100*1000,"S",E4367*1000,"WATER")/1000</f>
        <v>2741.2074731373332</v>
      </c>
      <c r="N4367" s="5" cm="1">
        <f t="array" ref="N4367">[2]!PropsSI("T","P",(I4367+1)*100*1000,"Q",1,"WATER")-273.15</f>
        <v>145.69695289985333</v>
      </c>
      <c r="O4367" s="5"/>
      <c r="P4367" s="5">
        <f t="shared" si="751"/>
        <v>8.671280948936087E-4</v>
      </c>
      <c r="Q4367">
        <f t="shared" si="749"/>
        <v>-2.9063236684101134E-3</v>
      </c>
      <c r="S4367">
        <f t="shared" si="752"/>
        <v>1.2063909323093223</v>
      </c>
      <c r="T4367">
        <f t="shared" si="753"/>
        <v>425.28716880578884</v>
      </c>
      <c r="U4367">
        <f t="shared" si="754"/>
        <v>0.21425306648647674</v>
      </c>
      <c r="V4367">
        <f t="shared" si="759"/>
        <v>-6.8383091584708184</v>
      </c>
      <c r="W4367">
        <f t="shared" si="755"/>
        <v>-72.863052657688087</v>
      </c>
      <c r="X4367">
        <f t="shared" si="750"/>
        <v>4.9020816445628487E-2</v>
      </c>
      <c r="Y4367">
        <f t="shared" si="756"/>
        <v>2.696427880422997E-3</v>
      </c>
      <c r="AA4367">
        <f t="shared" si="757"/>
        <v>57.114521049541587</v>
      </c>
      <c r="AB4367" s="3">
        <f t="shared" si="758"/>
        <v>4.9525605828449906E-2</v>
      </c>
    </row>
    <row r="4368" spans="1:28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3.2556956519123474</v>
      </c>
      <c r="J4368" s="5">
        <v>145.85551202418162</v>
      </c>
      <c r="K4368" s="5" t="e" cm="1">
        <f t="array" ref="K4368">[2]!PropsSI("H","P",(I4368+1)*100*1000,"T",J4368+273.15,"WATER")/1000</f>
        <v>#VALUE!</v>
      </c>
      <c r="L4368" s="5" t="e" cm="1">
        <f t="array" ref="L4368">[2]!PropsSI("S","P",(I4368+1)*100*1000,"T",J4368+273.15,"WATER")/1000</f>
        <v>#VALUE!</v>
      </c>
      <c r="M4368" s="5" cm="1">
        <f t="array" ref="M4368">[2]!PropsSI("H","P",(I4368+1)*100*1000,"S",E4368*1000,"WATER")/1000</f>
        <v>2742.1123346059971</v>
      </c>
      <c r="N4368" s="5" cm="1">
        <f t="array" ref="N4368">[2]!PropsSI("T","P",(I4368+1)*100*1000,"Q",1,"WATER")-273.15</f>
        <v>145.85551202418139</v>
      </c>
      <c r="O4368" s="5"/>
      <c r="P4368" s="5">
        <f t="shared" si="751"/>
        <v>-2.0685460809196018E-3</v>
      </c>
      <c r="Q4368" t="e">
        <f t="shared" si="749"/>
        <v>#VALUE!</v>
      </c>
      <c r="S4368">
        <f t="shared" si="752"/>
        <v>1.2064769592841966</v>
      </c>
      <c r="T4368">
        <f t="shared" si="753"/>
        <v>425.07035899979337</v>
      </c>
      <c r="U4368">
        <f t="shared" si="754"/>
        <v>0.21430612417595044</v>
      </c>
      <c r="V4368">
        <f t="shared" si="759"/>
        <v>-7.68195707091024</v>
      </c>
      <c r="W4368">
        <f t="shared" si="755"/>
        <v>-81.868920906933141</v>
      </c>
      <c r="X4368">
        <f t="shared" si="750"/>
        <v>5.5084857144334053E-2</v>
      </c>
      <c r="Y4368">
        <f t="shared" si="756"/>
        <v>0</v>
      </c>
      <c r="AA4368">
        <f t="shared" si="757"/>
        <v>-26.847370734258774</v>
      </c>
      <c r="AB4368" s="3">
        <f t="shared" si="758"/>
        <v>5.5535023515346602E-2</v>
      </c>
    </row>
    <row r="4369" spans="1:28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3.2080239062383322</v>
      </c>
      <c r="J4369" s="5">
        <v>146.74731367839036</v>
      </c>
      <c r="K4369" s="5" cm="1">
        <f t="array" ref="K4369">[2]!PropsSI("H","P",(I4369+1)*100*1000,"T",J4369+273.15,"WATER")/1000</f>
        <v>2743.4100465331371</v>
      </c>
      <c r="L4369" s="5" cm="1">
        <f t="array" ref="L4369">[2]!PropsSI("S","P",(I4369+1)*100*1000,"T",J4369+273.15,"WATER")/1000</f>
        <v>6.8857993836817348</v>
      </c>
      <c r="M4369" s="5" cm="1">
        <f t="array" ref="M4369">[2]!PropsSI("H","P",(I4369+1)*100*1000,"S",E4369*1000,"WATER")/1000</f>
        <v>2741.3094503233642</v>
      </c>
      <c r="N4369" s="5" cm="1">
        <f t="array" ref="N4369">[2]!PropsSI("T","P",(I4369+1)*100*1000,"Q",1,"WATER")-273.15</f>
        <v>145.44494307114888</v>
      </c>
      <c r="O4369" s="5"/>
      <c r="P4369" s="5">
        <f t="shared" si="751"/>
        <v>1.6904088908462481E-3</v>
      </c>
      <c r="Q4369">
        <f t="shared" si="749"/>
        <v>-5.6336783882063946E-3</v>
      </c>
      <c r="S4369">
        <f t="shared" si="752"/>
        <v>1.2062622481986154</v>
      </c>
      <c r="T4369">
        <f t="shared" si="753"/>
        <v>425.48774540203686</v>
      </c>
      <c r="U4369">
        <f t="shared" si="754"/>
        <v>0.21418658437027269</v>
      </c>
      <c r="V4369">
        <f t="shared" si="759"/>
        <v>-6.6043413993844871</v>
      </c>
      <c r="W4369">
        <f t="shared" si="755"/>
        <v>-70.35211270670537</v>
      </c>
      <c r="X4369">
        <f t="shared" si="750"/>
        <v>4.7324948987800028E-2</v>
      </c>
      <c r="Y4369">
        <f t="shared" si="756"/>
        <v>2.8046162135506969E-3</v>
      </c>
      <c r="AA4369">
        <f t="shared" si="757"/>
        <v>28.30524804271035</v>
      </c>
      <c r="AB4369" s="3">
        <f t="shared" si="758"/>
        <v>4.784744294900594E-2</v>
      </c>
    </row>
    <row r="4370" spans="1:28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3.1666130842044029</v>
      </c>
      <c r="J4370" s="5">
        <v>147.76490066406853</v>
      </c>
      <c r="K4370" s="5" cm="1">
        <f t="array" ref="K4370">[2]!PropsSI("H","P",(I4370+1)*100*1000,"T",J4370+273.15,"WATER")/1000</f>
        <v>2746.1636722084972</v>
      </c>
      <c r="L4370" s="5" cm="1">
        <f t="array" ref="L4370">[2]!PropsSI("S","P",(I4370+1)*100*1000,"T",J4370+273.15,"WATER")/1000</f>
        <v>6.896737276627869</v>
      </c>
      <c r="M4370" s="5" cm="1">
        <f t="array" ref="M4370">[2]!PropsSI("H","P",(I4370+1)*100*1000,"S",E4370*1000,"WATER")/1000</f>
        <v>2740.8772564786186</v>
      </c>
      <c r="N4370" s="5" cm="1">
        <f t="array" ref="N4370">[2]!PropsSI("T","P",(I4370+1)*100*1000,"Q",1,"WATER")-273.15</f>
        <v>145.08525126030958</v>
      </c>
      <c r="O4370" s="5"/>
      <c r="P4370" s="5">
        <f t="shared" si="751"/>
        <v>4.2588973350625873E-3</v>
      </c>
      <c r="Q4370">
        <f t="shared" si="749"/>
        <v>-1.4173362593271208E-2</v>
      </c>
      <c r="S4370">
        <f t="shared" si="752"/>
        <v>1.2060771674741124</v>
      </c>
      <c r="T4370">
        <f t="shared" si="753"/>
        <v>425.82285985876149</v>
      </c>
      <c r="U4370">
        <f t="shared" si="754"/>
        <v>0.21408611021769872</v>
      </c>
      <c r="V4370">
        <f t="shared" si="759"/>
        <v>-5.8688614759811193</v>
      </c>
      <c r="W4370">
        <f t="shared" si="755"/>
        <v>-62.493328040778522</v>
      </c>
      <c r="X4370">
        <f t="shared" si="750"/>
        <v>4.203024194687565E-2</v>
      </c>
      <c r="Y4370">
        <f t="shared" si="756"/>
        <v>3.158845163305217E-3</v>
      </c>
      <c r="AA4370">
        <f t="shared" si="757"/>
        <v>10.006548837971948</v>
      </c>
      <c r="AB4370" s="3">
        <f t="shared" si="758"/>
        <v>4.2616864179212358E-2</v>
      </c>
    </row>
    <row r="4371" spans="1:28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3.0664131993423274</v>
      </c>
      <c r="J4371" s="5">
        <v>152.49250269908748</v>
      </c>
      <c r="K4371" s="5" cm="1">
        <f t="array" ref="K4371">[2]!PropsSI("H","P",(I4371+1)*100*1000,"T",J4371+273.15,"WATER")/1000</f>
        <v>2757.8711998230629</v>
      </c>
      <c r="L4371" s="5" cm="1">
        <f t="array" ref="L4371">[2]!PropsSI("S","P",(I4371+1)*100*1000,"T",J4371+273.15,"WATER")/1000</f>
        <v>6.9352204404823841</v>
      </c>
      <c r="M4371" s="5" cm="1">
        <f t="array" ref="M4371">[2]!PropsSI("H","P",(I4371+1)*100*1000,"S",E4371*1000,"WATER")/1000</f>
        <v>2737.8431733034477</v>
      </c>
      <c r="N4371" s="5" cm="1">
        <f t="array" ref="N4371">[2]!PropsSI("T","P",(I4371+1)*100*1000,"Q",1,"WATER")-273.15</f>
        <v>144.20288227398061</v>
      </c>
      <c r="O4371" s="5"/>
      <c r="P4371" s="5">
        <f t="shared" si="751"/>
        <v>1.6140403421015029E-2</v>
      </c>
      <c r="Q4371">
        <f t="shared" si="749"/>
        <v>-5.3692768592145529E-2</v>
      </c>
      <c r="S4371">
        <f t="shared" si="752"/>
        <v>1.2056188770433973</v>
      </c>
      <c r="T4371">
        <f t="shared" si="753"/>
        <v>426.83431787422228</v>
      </c>
      <c r="U4371">
        <f t="shared" si="754"/>
        <v>0.2138184040503241</v>
      </c>
      <c r="V4371">
        <f t="shared" si="759"/>
        <v>-2.4559097201576474</v>
      </c>
      <c r="W4371">
        <f t="shared" si="755"/>
        <v>-26.1242936742373</v>
      </c>
      <c r="X4371">
        <f t="shared" si="750"/>
        <v>1.7561095209895683E-2</v>
      </c>
      <c r="Y4371">
        <f t="shared" si="756"/>
        <v>5.077113106719839E-3</v>
      </c>
      <c r="AA4371">
        <f t="shared" si="757"/>
        <v>1.1700391503614413</v>
      </c>
      <c r="AB4371" s="3">
        <f t="shared" si="758"/>
        <v>1.8884903905215328E-2</v>
      </c>
    </row>
    <row r="4372" spans="1:28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3.2118225129741638</v>
      </c>
      <c r="J4372" s="5">
        <v>145.47779490058792</v>
      </c>
      <c r="K4372" s="5" t="e" cm="1">
        <f t="array" ref="K4372">[2]!PropsSI("H","P",(I4372+1)*100*1000,"T",J4372+273.15,"WATER")/1000</f>
        <v>#VALUE!</v>
      </c>
      <c r="L4372" s="5" t="e" cm="1">
        <f t="array" ref="L4372">[2]!PropsSI("S","P",(I4372+1)*100*1000,"T",J4372+273.15,"WATER")/1000</f>
        <v>#VALUE!</v>
      </c>
      <c r="M4372" s="5" cm="1">
        <f t="array" ref="M4372">[2]!PropsSI("H","P",(I4372+1)*100*1000,"S",E4372*1000,"WATER")/1000</f>
        <v>2745.9247726697854</v>
      </c>
      <c r="N4372" s="5" cm="1">
        <f t="array" ref="N4372">[2]!PropsSI("T","P",(I4372+1)*100*1000,"Q",1,"WATER")-273.15</f>
        <v>145.47779490058809</v>
      </c>
      <c r="O4372" s="5"/>
      <c r="P4372" s="5">
        <f t="shared" si="751"/>
        <v>-1.0512871533380428E-2</v>
      </c>
      <c r="Q4372" t="e">
        <f t="shared" si="749"/>
        <v>#VALUE!</v>
      </c>
      <c r="S4372">
        <f t="shared" si="752"/>
        <v>1.2063020032935323</v>
      </c>
      <c r="T4372">
        <f t="shared" si="753"/>
        <v>425.02014487302108</v>
      </c>
      <c r="U4372">
        <f t="shared" si="754"/>
        <v>0.21424936051068647</v>
      </c>
      <c r="V4372">
        <f t="shared" si="759"/>
        <v>-10.119577172969045</v>
      </c>
      <c r="W4372">
        <f t="shared" si="755"/>
        <v>-107.82384413455627</v>
      </c>
      <c r="X4372">
        <f t="shared" si="750"/>
        <v>7.2538665766706784E-2</v>
      </c>
      <c r="Y4372">
        <f t="shared" si="756"/>
        <v>0</v>
      </c>
      <c r="AA4372">
        <f t="shared" si="757"/>
        <v>-6.932614674376639</v>
      </c>
      <c r="AB4372" s="3">
        <f t="shared" si="758"/>
        <v>7.2881687462149597E-2</v>
      </c>
    </row>
    <row r="4373" spans="1:28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3.2442953450648448</v>
      </c>
      <c r="J4373" s="5">
        <v>145.75766528545216</v>
      </c>
      <c r="K4373" s="5" t="e" cm="1">
        <f t="array" ref="K4373">[2]!PropsSI("H","P",(I4373+1)*100*1000,"T",J4373+273.15,"WATER")/1000</f>
        <v>#VALUE!</v>
      </c>
      <c r="L4373" s="5" t="e" cm="1">
        <f t="array" ref="L4373">[2]!PropsSI("S","P",(I4373+1)*100*1000,"T",J4373+273.15,"WATER")/1000</f>
        <v>#VALUE!</v>
      </c>
      <c r="M4373" s="5" cm="1">
        <f t="array" ref="M4373">[2]!PropsSI("H","P",(I4373+1)*100*1000,"S",E4373*1000,"WATER")/1000</f>
        <v>2749.1945377878119</v>
      </c>
      <c r="N4373" s="5" cm="1">
        <f t="array" ref="N4373">[2]!PropsSI("T","P",(I4373+1)*100*1000,"Q",1,"WATER")-273.15</f>
        <v>145.75766528545216</v>
      </c>
      <c r="O4373" s="5"/>
      <c r="P4373" s="5">
        <f t="shared" si="751"/>
        <v>-1.9474612866010852E-2</v>
      </c>
      <c r="Q4373" t="e">
        <f t="shared" si="749"/>
        <v>#VALUE!</v>
      </c>
      <c r="S4373">
        <f t="shared" si="752"/>
        <v>1.206460281188239</v>
      </c>
      <c r="T4373">
        <f t="shared" si="753"/>
        <v>424.50525881673968</v>
      </c>
      <c r="U4373">
        <f t="shared" si="754"/>
        <v>0.21435905661335553</v>
      </c>
      <c r="V4373">
        <f t="shared" si="759"/>
        <v>-12.697499959659732</v>
      </c>
      <c r="W4373">
        <f t="shared" si="755"/>
        <v>-135.34858963777333</v>
      </c>
      <c r="X4373">
        <f t="shared" si="750"/>
        <v>9.1074003594005665E-2</v>
      </c>
      <c r="Y4373">
        <f t="shared" si="756"/>
        <v>0</v>
      </c>
      <c r="AA4373">
        <f t="shared" si="757"/>
        <v>-4.6906032921373564</v>
      </c>
      <c r="AB4373" s="3">
        <f t="shared" si="758"/>
        <v>9.1347683222411019E-2</v>
      </c>
    </row>
    <row r="4374" spans="1:28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3.1628761781763144</v>
      </c>
      <c r="J4374" s="5">
        <v>145.05265160465893</v>
      </c>
      <c r="K4374" s="5" t="e" cm="1">
        <f t="array" ref="K4374">[2]!PropsSI("H","P",(I4374+1)*100*1000,"T",J4374+273.15,"WATER")/1000</f>
        <v>#VALUE!</v>
      </c>
      <c r="L4374" s="5" t="e" cm="1">
        <f t="array" ref="L4374">[2]!PropsSI("S","P",(I4374+1)*100*1000,"T",J4374+273.15,"WATER")/1000</f>
        <v>#VALUE!</v>
      </c>
      <c r="M4374" s="5" cm="1">
        <f t="array" ref="M4374">[2]!PropsSI("H","P",(I4374+1)*100*1000,"S",E4374*1000,"WATER")/1000</f>
        <v>2747.3513922113489</v>
      </c>
      <c r="N4374" s="5" cm="1">
        <f t="array" ref="N4374">[2]!PropsSI("T","P",(I4374+1)*100*1000,"Q",1,"WATER")-273.15</f>
        <v>145.05265160465893</v>
      </c>
      <c r="O4374" s="5"/>
      <c r="P4374" s="5">
        <f t="shared" si="751"/>
        <v>-1.0797670566824307E-2</v>
      </c>
      <c r="Q4374" t="e">
        <f t="shared" si="749"/>
        <v>#VALUE!</v>
      </c>
      <c r="S4374">
        <f t="shared" si="752"/>
        <v>1.2060892701627934</v>
      </c>
      <c r="T4374">
        <f t="shared" si="753"/>
        <v>425.30065253352336</v>
      </c>
      <c r="U4374">
        <f t="shared" si="754"/>
        <v>0.21414477428291634</v>
      </c>
      <c r="V4374">
        <f t="shared" si="759"/>
        <v>-10.207301015533375</v>
      </c>
      <c r="W4374">
        <f t="shared" si="755"/>
        <v>-108.71481268815195</v>
      </c>
      <c r="X4374">
        <f t="shared" si="750"/>
        <v>7.3122732608974297E-2</v>
      </c>
      <c r="Y4374">
        <f t="shared" si="756"/>
        <v>0</v>
      </c>
      <c r="AA4374">
        <f t="shared" si="757"/>
        <v>-6.8036007707049517</v>
      </c>
      <c r="AB4374" s="3">
        <f t="shared" si="758"/>
        <v>7.3463039790264029E-2</v>
      </c>
    </row>
    <row r="4375" spans="1:28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3.0873595535250975</v>
      </c>
      <c r="J4375" s="5">
        <v>144.8811345414997</v>
      </c>
      <c r="K4375" s="5" cm="1">
        <f t="array" ref="K4375">[2]!PropsSI("H","P",(I4375+1)*100*1000,"T",J4375+273.15,"WATER")/1000</f>
        <v>2740.1881670410862</v>
      </c>
      <c r="L4375" s="5" cm="1">
        <f t="array" ref="L4375">[2]!PropsSI("S","P",(I4375+1)*100*1000,"T",J4375+273.15,"WATER")/1000</f>
        <v>6.8910142787674911</v>
      </c>
      <c r="M4375" s="5" cm="1">
        <f t="array" ref="M4375">[2]!PropsSI("H","P",(I4375+1)*100*1000,"S",E4375*1000,"WATER")/1000</f>
        <v>2743.7289408389361</v>
      </c>
      <c r="N4375" s="5" cm="1">
        <f t="array" ref="N4375">[2]!PropsSI("T","P",(I4375+1)*100*1000,"Q",1,"WATER")-273.15</f>
        <v>144.38877141466133</v>
      </c>
      <c r="O4375" s="5"/>
      <c r="P4375" s="5">
        <f t="shared" si="751"/>
        <v>-2.8427705880165678E-3</v>
      </c>
      <c r="Q4375">
        <f t="shared" si="749"/>
        <v>9.5036898045104123E-3</v>
      </c>
      <c r="S4375">
        <f t="shared" si="752"/>
        <v>1.205745689951057</v>
      </c>
      <c r="T4375">
        <f t="shared" si="753"/>
        <v>426.02813997267094</v>
      </c>
      <c r="U4375">
        <f t="shared" si="754"/>
        <v>0.21394728238905342</v>
      </c>
      <c r="V4375">
        <f t="shared" si="759"/>
        <v>-7.923804620877628</v>
      </c>
      <c r="W4375">
        <f t="shared" si="755"/>
        <v>-84.329883281304475</v>
      </c>
      <c r="X4375">
        <f t="shared" si="750"/>
        <v>5.6700064068002543E-2</v>
      </c>
      <c r="Y4375">
        <f t="shared" si="756"/>
        <v>2.2274977436196222E-3</v>
      </c>
      <c r="AA4375">
        <f t="shared" si="757"/>
        <v>-20.09926672582073</v>
      </c>
      <c r="AB4375" s="3">
        <f t="shared" si="758"/>
        <v>5.7137604288863234E-2</v>
      </c>
    </row>
    <row r="4376" spans="1:28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3.0670837226329879</v>
      </c>
      <c r="J4376" s="5">
        <v>144.20884477199968</v>
      </c>
      <c r="K4376" s="5" t="e" cm="1">
        <f t="array" ref="K4376">[2]!PropsSI("H","P",(I4376+1)*100*1000,"T",J4376+273.15,"WATER")/1000</f>
        <v>#VALUE!</v>
      </c>
      <c r="L4376" s="5" t="e" cm="1">
        <f t="array" ref="L4376">[2]!PropsSI("S","P",(I4376+1)*100*1000,"T",J4376+273.15,"WATER")/1000</f>
        <v>#VALUE!</v>
      </c>
      <c r="M4376" s="5" cm="1">
        <f t="array" ref="M4376">[2]!PropsSI("H","P",(I4376+1)*100*1000,"S",E4376*1000,"WATER")/1000</f>
        <v>2746.1456375989164</v>
      </c>
      <c r="N4376" s="5" cm="1">
        <f t="array" ref="N4376">[2]!PropsSI("T","P",(I4376+1)*100*1000,"Q",1,"WATER")-273.15</f>
        <v>144.20884477199957</v>
      </c>
      <c r="O4376" s="5"/>
      <c r="P4376" s="5">
        <f t="shared" si="751"/>
        <v>-1.1826775477529725E-2</v>
      </c>
      <c r="Q4376" t="e">
        <f t="shared" si="749"/>
        <v>#VALUE!</v>
      </c>
      <c r="S4376">
        <f t="shared" si="752"/>
        <v>1.2056738542492396</v>
      </c>
      <c r="T4376">
        <f t="shared" si="753"/>
        <v>425.83194283796024</v>
      </c>
      <c r="U4376">
        <f t="shared" si="754"/>
        <v>0.2139422581421323</v>
      </c>
      <c r="V4376">
        <f t="shared" si="759"/>
        <v>-10.515115452526915</v>
      </c>
      <c r="W4376">
        <f t="shared" si="755"/>
        <v>-111.90600316045868</v>
      </c>
      <c r="X4376">
        <f t="shared" si="750"/>
        <v>7.5240442503545668E-2</v>
      </c>
      <c r="Y4376">
        <f t="shared" si="756"/>
        <v>0</v>
      </c>
      <c r="AA4376">
        <f t="shared" si="757"/>
        <v>-6.3898444894388975</v>
      </c>
      <c r="AB4376" s="3">
        <f t="shared" si="758"/>
        <v>7.5571256112924395E-2</v>
      </c>
    </row>
    <row r="4377" spans="1:28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3.0782452189498191</v>
      </c>
      <c r="J4377" s="5">
        <v>144.30798030108724</v>
      </c>
      <c r="K4377" s="5" t="e" cm="1">
        <f t="array" ref="K4377">[2]!PropsSI("H","P",(I4377+1)*100*1000,"T",J4377+273.15,"WATER")/1000</f>
        <v>#VALUE!</v>
      </c>
      <c r="L4377" s="5" t="e" cm="1">
        <f t="array" ref="L4377">[2]!PropsSI("S","P",(I4377+1)*100*1000,"T",J4377+273.15,"WATER")/1000</f>
        <v>#VALUE!</v>
      </c>
      <c r="M4377" s="5" cm="1">
        <f t="array" ref="M4377">[2]!PropsSI("H","P",(I4377+1)*100*1000,"S",E4377*1000,"WATER")/1000</f>
        <v>2752.4116695002485</v>
      </c>
      <c r="N4377" s="5" cm="1">
        <f t="array" ref="N4377">[2]!PropsSI("T","P",(I4377+1)*100*1000,"Q",1,"WATER")-273.15</f>
        <v>144.30798030108724</v>
      </c>
      <c r="O4377" s="5"/>
      <c r="P4377" s="5">
        <f t="shared" si="751"/>
        <v>-3.7510809837739252E-2</v>
      </c>
      <c r="Q4377" t="e">
        <f t="shared" si="749"/>
        <v>#VALUE!</v>
      </c>
      <c r="S4377">
        <f t="shared" si="752"/>
        <v>1.2057681450766824</v>
      </c>
      <c r="T4377">
        <f t="shared" si="753"/>
        <v>424.8899446661494</v>
      </c>
      <c r="U4377">
        <f t="shared" si="754"/>
        <v>0.21407375541884394</v>
      </c>
      <c r="V4377">
        <f t="shared" si="759"/>
        <v>-17.916246062656164</v>
      </c>
      <c r="W4377">
        <f t="shared" si="755"/>
        <v>-190.76828207048067</v>
      </c>
      <c r="X4377">
        <f t="shared" si="750"/>
        <v>0.1282954343190435</v>
      </c>
      <c r="Y4377">
        <f t="shared" si="756"/>
        <v>0</v>
      </c>
      <c r="AA4377">
        <f t="shared" si="757"/>
        <v>-3.4254126355170951</v>
      </c>
      <c r="AB4377" s="3">
        <f t="shared" si="758"/>
        <v>0.12849000198667099</v>
      </c>
    </row>
    <row r="4378" spans="1:28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3.0758344850522792</v>
      </c>
      <c r="J4378" s="5">
        <v>144.28658684189514</v>
      </c>
      <c r="K4378" s="5" t="e" cm="1">
        <f t="array" ref="K4378">[2]!PropsSI("H","P",(I4378+1)*100*1000,"T",J4378+273.15,"WATER")/1000</f>
        <v>#VALUE!</v>
      </c>
      <c r="L4378" s="5" t="e" cm="1">
        <f t="array" ref="L4378">[2]!PropsSI("S","P",(I4378+1)*100*1000,"T",J4378+273.15,"WATER")/1000</f>
        <v>#VALUE!</v>
      </c>
      <c r="M4378" s="5" cm="1">
        <f t="array" ref="M4378">[2]!PropsSI("H","P",(I4378+1)*100*1000,"S",E4378*1000,"WATER")/1000</f>
        <v>2751.3296947415715</v>
      </c>
      <c r="N4378" s="5" cm="1">
        <f t="array" ref="N4378">[2]!PropsSI("T","P",(I4378+1)*100*1000,"Q",1,"WATER")-273.15</f>
        <v>144.28658684189514</v>
      </c>
      <c r="O4378" s="5"/>
      <c r="P4378" s="5">
        <f t="shared" si="751"/>
        <v>-3.420086205957585E-2</v>
      </c>
      <c r="Q4378" t="e">
        <f t="shared" si="749"/>
        <v>#VALUE!</v>
      </c>
      <c r="S4378">
        <f t="shared" si="752"/>
        <v>1.2057518701488397</v>
      </c>
      <c r="T4378">
        <f t="shared" si="753"/>
        <v>425.01494813846733</v>
      </c>
      <c r="U4378">
        <f t="shared" si="754"/>
        <v>0.21405497251540442</v>
      </c>
      <c r="V4378">
        <f t="shared" si="759"/>
        <v>-16.962516495354905</v>
      </c>
      <c r="W4378">
        <f t="shared" si="755"/>
        <v>-180.60012456366377</v>
      </c>
      <c r="X4378">
        <f t="shared" si="750"/>
        <v>0.12145287313668465</v>
      </c>
      <c r="Y4378">
        <f t="shared" si="756"/>
        <v>0</v>
      </c>
      <c r="AA4378">
        <f t="shared" si="757"/>
        <v>-3.5571725179182203</v>
      </c>
      <c r="AB4378" s="3">
        <f t="shared" si="758"/>
        <v>0.12165836660743516</v>
      </c>
    </row>
    <row r="4379" spans="1:28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3.0763052447932231</v>
      </c>
      <c r="J4379" s="5">
        <v>144.29076528159544</v>
      </c>
      <c r="K4379" s="5" t="e" cm="1">
        <f t="array" ref="K4379">[2]!PropsSI("H","P",(I4379+1)*100*1000,"T",J4379+273.15,"WATER")/1000</f>
        <v>#VALUE!</v>
      </c>
      <c r="L4379" s="5" t="e" cm="1">
        <f t="array" ref="L4379">[2]!PropsSI("S","P",(I4379+1)*100*1000,"T",J4379+273.15,"WATER")/1000</f>
        <v>#VALUE!</v>
      </c>
      <c r="M4379" s="5" cm="1">
        <f t="array" ref="M4379">[2]!PropsSI("H","P",(I4379+1)*100*1000,"S",E4379*1000,"WATER")/1000</f>
        <v>2750.4861300478201</v>
      </c>
      <c r="N4379" s="5" cm="1">
        <f t="array" ref="N4379">[2]!PropsSI("T","P",(I4379+1)*100*1000,"Q",1,"WATER")-273.15</f>
        <v>144.29076528159544</v>
      </c>
      <c r="O4379" s="5"/>
      <c r="P4379" s="5">
        <f t="shared" si="751"/>
        <v>-3.0823195219588588E-2</v>
      </c>
      <c r="Q4379" t="e">
        <f t="shared" si="749"/>
        <v>#VALUE!</v>
      </c>
      <c r="S4379">
        <f t="shared" si="752"/>
        <v>1.2057480067720596</v>
      </c>
      <c r="T4379">
        <f t="shared" si="753"/>
        <v>425.12558891526072</v>
      </c>
      <c r="U4379">
        <f t="shared" si="754"/>
        <v>0.21404208294636734</v>
      </c>
      <c r="V4379">
        <f t="shared" si="759"/>
        <v>-15.988909761505646</v>
      </c>
      <c r="W4379">
        <f t="shared" si="755"/>
        <v>-170.22567796547057</v>
      </c>
      <c r="X4379">
        <f t="shared" si="750"/>
        <v>0.11447333331979079</v>
      </c>
      <c r="Y4379">
        <f t="shared" si="756"/>
        <v>0</v>
      </c>
      <c r="AA4379">
        <f t="shared" si="757"/>
        <v>-3.7209416127407504</v>
      </c>
      <c r="AB4379" s="3">
        <f t="shared" si="758"/>
        <v>0.11469130973019895</v>
      </c>
    </row>
    <row r="4380" spans="1:28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3.2198154857128261</v>
      </c>
      <c r="J4380" s="5">
        <v>145.54684356313567</v>
      </c>
      <c r="K4380" s="5" t="e" cm="1">
        <f t="array" ref="K4380">[2]!PropsSI("H","P",(I4380+1)*100*1000,"T",J4380+273.15,"WATER")/1000</f>
        <v>#VALUE!</v>
      </c>
      <c r="L4380" s="5" t="e" cm="1">
        <f t="array" ref="L4380">[2]!PropsSI("S","P",(I4380+1)*100*1000,"T",J4380+273.15,"WATER")/1000</f>
        <v>#VALUE!</v>
      </c>
      <c r="M4380" s="5" cm="1">
        <f t="array" ref="M4380">[2]!PropsSI("H","P",(I4380+1)*100*1000,"S",E4380*1000,"WATER")/1000</f>
        <v>2757.8690624909946</v>
      </c>
      <c r="N4380" s="5" cm="1">
        <f t="array" ref="N4380">[2]!PropsSI("T","P",(I4380+1)*100*1000,"Q",1,"WATER")-273.15</f>
        <v>145.54684356313595</v>
      </c>
      <c r="O4380" s="5"/>
      <c r="P4380" s="5">
        <f t="shared" si="751"/>
        <v>-5.0226242203630866E-2</v>
      </c>
      <c r="Q4380" t="e">
        <f t="shared" si="749"/>
        <v>#VALUE!</v>
      </c>
      <c r="S4380">
        <f t="shared" si="752"/>
        <v>1.2064088890596874</v>
      </c>
      <c r="T4380">
        <f t="shared" si="753"/>
        <v>423.59062033742049</v>
      </c>
      <c r="U4380">
        <f t="shared" si="754"/>
        <v>0.21443608505892539</v>
      </c>
      <c r="V4380">
        <f t="shared" si="759"/>
        <v>-21.561267530719782</v>
      </c>
      <c r="W4380">
        <f t="shared" si="755"/>
        <v>-229.89963858915473</v>
      </c>
      <c r="X4380">
        <f t="shared" si="750"/>
        <v>0.15471682523283023</v>
      </c>
      <c r="Y4380">
        <f t="shared" si="756"/>
        <v>0</v>
      </c>
      <c r="AA4380">
        <f t="shared" si="757"/>
        <v>-3.083611983671803</v>
      </c>
      <c r="AB4380" s="3">
        <f t="shared" si="758"/>
        <v>0.15487824235391862</v>
      </c>
    </row>
    <row r="4381" spans="1:28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3.1887210070292151</v>
      </c>
      <c r="J4381" s="5">
        <v>145.27763491582851</v>
      </c>
      <c r="K4381" s="5" t="e" cm="1">
        <f t="array" ref="K4381">[2]!PropsSI("H","P",(I4381+1)*100*1000,"T",J4381+273.15,"WATER")/1000</f>
        <v>#VALUE!</v>
      </c>
      <c r="L4381" s="5" t="e" cm="1">
        <f t="array" ref="L4381">[2]!PropsSI("S","P",(I4381+1)*100*1000,"T",J4381+273.15,"WATER")/1000</f>
        <v>#VALUE!</v>
      </c>
      <c r="M4381" s="5" cm="1">
        <f t="array" ref="M4381">[2]!PropsSI("H","P",(I4381+1)*100*1000,"S",E4381*1000,"WATER")/1000</f>
        <v>2755.1989365276936</v>
      </c>
      <c r="N4381" s="5" cm="1">
        <f t="array" ref="N4381">[2]!PropsSI("T","P",(I4381+1)*100*1000,"Q",1,"WATER")-273.15</f>
        <v>145.27763491582823</v>
      </c>
      <c r="O4381" s="5"/>
      <c r="P4381" s="5">
        <f t="shared" si="751"/>
        <v>-4.1883731790785451E-2</v>
      </c>
      <c r="Q4381" t="e">
        <f t="shared" si="749"/>
        <v>#VALUE!</v>
      </c>
      <c r="S4381">
        <f t="shared" si="752"/>
        <v>1.2062583329291598</v>
      </c>
      <c r="T4381">
        <f t="shared" si="753"/>
        <v>424.06440596907959</v>
      </c>
      <c r="U4381">
        <f t="shared" si="754"/>
        <v>0.2143334046654482</v>
      </c>
      <c r="V4381">
        <f t="shared" si="759"/>
        <v>-19.161514745763803</v>
      </c>
      <c r="W4381">
        <f t="shared" si="755"/>
        <v>-204.23141768094968</v>
      </c>
      <c r="X4381">
        <f t="shared" si="750"/>
        <v>0.13741639464472616</v>
      </c>
      <c r="Y4381">
        <f t="shared" si="756"/>
        <v>0</v>
      </c>
      <c r="AA4381">
        <f t="shared" si="757"/>
        <v>-3.28523933611008</v>
      </c>
      <c r="AB4381" s="3">
        <f t="shared" si="758"/>
        <v>0.13759808322217265</v>
      </c>
    </row>
    <row r="4382" spans="1:28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3.0754244386155314</v>
      </c>
      <c r="J4382" s="5">
        <v>144.28294697417982</v>
      </c>
      <c r="K4382" s="5" t="e" cm="1">
        <f t="array" ref="K4382">[2]!PropsSI("H","P",(I4382+1)*100*1000,"T",J4382+273.15,"WATER")/1000</f>
        <v>#VALUE!</v>
      </c>
      <c r="L4382" s="5" t="e" cm="1">
        <f t="array" ref="L4382">[2]!PropsSI("S","P",(I4382+1)*100*1000,"T",J4382+273.15,"WATER")/1000</f>
        <v>#VALUE!</v>
      </c>
      <c r="M4382" s="5" cm="1">
        <f t="array" ref="M4382">[2]!PropsSI("H","P",(I4382+1)*100*1000,"S",E4382*1000,"WATER")/1000</f>
        <v>2748.6898520264699</v>
      </c>
      <c r="N4382" s="5" cm="1">
        <f t="array" ref="N4382">[2]!PropsSI("T","P",(I4382+1)*100*1000,"Q",1,"WATER")-273.15</f>
        <v>144.28294697418028</v>
      </c>
      <c r="O4382" s="5"/>
      <c r="P4382" s="5">
        <f t="shared" si="751"/>
        <v>-2.0432195305446352E-2</v>
      </c>
      <c r="Q4382" t="e">
        <f t="shared" si="749"/>
        <v>#VALUE!</v>
      </c>
      <c r="S4382">
        <f t="shared" si="752"/>
        <v>1.2057257600134548</v>
      </c>
      <c r="T4382">
        <f t="shared" si="753"/>
        <v>425.48389223328837</v>
      </c>
      <c r="U4382">
        <f t="shared" si="754"/>
        <v>0.21399689130330188</v>
      </c>
      <c r="V4382">
        <f t="shared" si="759"/>
        <v>-13.004661111846934</v>
      </c>
      <c r="W4382">
        <f t="shared" si="755"/>
        <v>-138.42984188795972</v>
      </c>
      <c r="X4382">
        <f t="shared" si="750"/>
        <v>9.3163930581434018E-2</v>
      </c>
      <c r="Y4382">
        <f t="shared" si="756"/>
        <v>0</v>
      </c>
      <c r="AA4382">
        <f t="shared" si="757"/>
        <v>-4.5727590636875171</v>
      </c>
      <c r="AB4382" s="3">
        <f t="shared" si="758"/>
        <v>9.3431506274013351E-2</v>
      </c>
    </row>
    <row r="4383" spans="1:28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3.1299898615357238</v>
      </c>
      <c r="J4383" s="5">
        <v>144.76474217163332</v>
      </c>
      <c r="K4383" s="5" t="e" cm="1">
        <f t="array" ref="K4383">[2]!PropsSI("H","P",(I4383+1)*100*1000,"T",J4383+273.15,"WATER")/1000</f>
        <v>#VALUE!</v>
      </c>
      <c r="L4383" s="5" t="e" cm="1">
        <f t="array" ref="L4383">[2]!PropsSI("S","P",(I4383+1)*100*1000,"T",J4383+273.15,"WATER")/1000</f>
        <v>#VALUE!</v>
      </c>
      <c r="M4383" s="5" cm="1">
        <f t="array" ref="M4383">[2]!PropsSI("H","P",(I4383+1)*100*1000,"S",E4383*1000,"WATER")/1000</f>
        <v>2749.8433463933561</v>
      </c>
      <c r="N4383" s="5" cm="1">
        <f t="array" ref="N4383">[2]!PropsSI("T","P",(I4383+1)*100*1000,"Q",1,"WATER")-273.15</f>
        <v>144.76474217163292</v>
      </c>
      <c r="O4383" s="5"/>
      <c r="P4383" s="5">
        <f t="shared" si="751"/>
        <v>-2.4619613526930172E-2</v>
      </c>
      <c r="Q4383" t="e">
        <f t="shared" si="749"/>
        <v>#VALUE!</v>
      </c>
      <c r="S4383">
        <f t="shared" si="752"/>
        <v>1.2059732901157318</v>
      </c>
      <c r="T4383">
        <f t="shared" si="753"/>
        <v>424.97219655423055</v>
      </c>
      <c r="U4383">
        <f t="shared" si="754"/>
        <v>0.21413788000818579</v>
      </c>
      <c r="V4383">
        <f t="shared" si="759"/>
        <v>-14.527284731358177</v>
      </c>
      <c r="W4383">
        <f t="shared" si="755"/>
        <v>-154.72152315303632</v>
      </c>
      <c r="X4383">
        <f t="shared" si="750"/>
        <v>0.10633778508296987</v>
      </c>
      <c r="Y4383">
        <f t="shared" si="756"/>
        <v>0</v>
      </c>
      <c r="AA4383">
        <f t="shared" si="757"/>
        <v>-4.3287587496093236</v>
      </c>
      <c r="AB4383" s="3">
        <f t="shared" si="758"/>
        <v>0.10657236746669904</v>
      </c>
    </row>
    <row r="4384" spans="1:28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3.0630282250766094</v>
      </c>
      <c r="J4384" s="5">
        <v>144.17276997248416</v>
      </c>
      <c r="K4384" s="5" t="e" cm="1">
        <f t="array" ref="K4384">[2]!PropsSI("H","P",(I4384+1)*100*1000,"T",J4384+273.15,"WATER")/1000</f>
        <v>#VALUE!</v>
      </c>
      <c r="L4384" s="5" t="e" cm="1">
        <f t="array" ref="L4384">[2]!PropsSI("S","P",(I4384+1)*100*1000,"T",J4384+273.15,"WATER")/1000</f>
        <v>#VALUE!</v>
      </c>
      <c r="M4384" s="5" cm="1">
        <f t="array" ref="M4384">[2]!PropsSI("H","P",(I4384+1)*100*1000,"S",E4384*1000,"WATER")/1000</f>
        <v>2745.4492178622713</v>
      </c>
      <c r="N4384" s="5" cm="1">
        <f t="array" ref="N4384">[2]!PropsSI("T","P",(I4384+1)*100*1000,"Q",1,"WATER")-273.15</f>
        <v>144.17276997248422</v>
      </c>
      <c r="O4384" s="5"/>
      <c r="P4384" s="5">
        <f t="shared" si="751"/>
        <v>-1.0506132442707617E-2</v>
      </c>
      <c r="Q4384" t="e">
        <f t="shared" si="749"/>
        <v>#VALUE!</v>
      </c>
      <c r="S4384">
        <f t="shared" si="752"/>
        <v>1.2056560489732799</v>
      </c>
      <c r="T4384">
        <f t="shared" si="753"/>
        <v>425.85861882210463</v>
      </c>
      <c r="U4384">
        <f t="shared" si="754"/>
        <v>0.21393317150316171</v>
      </c>
      <c r="V4384">
        <f t="shared" si="759"/>
        <v>-10.49118331125311</v>
      </c>
      <c r="W4384">
        <f t="shared" si="755"/>
        <v>-111.64740148900623</v>
      </c>
      <c r="X4384">
        <f t="shared" si="750"/>
        <v>7.8915874700566865E-2</v>
      </c>
      <c r="Y4384">
        <f t="shared" si="756"/>
        <v>0</v>
      </c>
      <c r="AA4384">
        <f t="shared" si="757"/>
        <v>-7.5414436831772269</v>
      </c>
      <c r="AB4384" s="3">
        <f t="shared" si="758"/>
        <v>7.9231406144680688E-2</v>
      </c>
    </row>
    <row r="4385" spans="1:28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3.0549511765999435</v>
      </c>
      <c r="J4385" s="5">
        <v>145.09779264648392</v>
      </c>
      <c r="K4385" s="5" cm="1">
        <f t="array" ref="K4385">[2]!PropsSI("H","P",(I4385+1)*100*1000,"T",J4385+273.15,"WATER")/1000</f>
        <v>2741.0033722645153</v>
      </c>
      <c r="L4385" s="5" cm="1">
        <f t="array" ref="L4385">[2]!PropsSI("S","P",(I4385+1)*100*1000,"T",J4385+273.15,"WATER")/1000</f>
        <v>6.8964963540281072</v>
      </c>
      <c r="M4385" s="5" cm="1">
        <f t="array" ref="M4385">[2]!PropsSI("H","P",(I4385+1)*100*1000,"S",E4385*1000,"WATER")/1000</f>
        <v>2741.3775209143114</v>
      </c>
      <c r="N4385" s="5" cm="1">
        <f t="array" ref="N4385">[2]!PropsSI("T","P",(I4385+1)*100*1000,"Q",1,"WATER")-273.15</f>
        <v>144.10083598709122</v>
      </c>
      <c r="O4385" s="5"/>
      <c r="P4385" s="5">
        <f t="shared" si="751"/>
        <v>-2.0453550022980844E-4</v>
      </c>
      <c r="Q4385">
        <f t="shared" si="749"/>
        <v>8.839652842692607E-4</v>
      </c>
      <c r="S4385">
        <f t="shared" si="752"/>
        <v>1.2055998339078533</v>
      </c>
      <c r="T4385">
        <f t="shared" si="753"/>
        <v>426.30978672698302</v>
      </c>
      <c r="U4385">
        <f t="shared" si="754"/>
        <v>0.21386627416276249</v>
      </c>
      <c r="V4385">
        <f t="shared" si="759"/>
        <v>-7.1788645592088152</v>
      </c>
      <c r="W4385">
        <f t="shared" si="755"/>
        <v>-76.377952461056438</v>
      </c>
      <c r="X4385">
        <f t="shared" si="750"/>
        <v>5.5492671413617356E-2</v>
      </c>
      <c r="Y4385">
        <f t="shared" si="756"/>
        <v>2.9821107851215E-3</v>
      </c>
      <c r="AA4385">
        <f t="shared" si="757"/>
        <v>-273.49571145243891</v>
      </c>
      <c r="AB4385" s="3">
        <f t="shared" si="758"/>
        <v>5.5939582152631943E-2</v>
      </c>
    </row>
    <row r="4386" spans="1:28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3.0813495497017391</v>
      </c>
      <c r="J4386" s="5">
        <v>169.96282476628443</v>
      </c>
      <c r="K4386" s="5" cm="1">
        <f t="array" ref="K4386">[2]!PropsSI("H","P",(I4386+1)*100*1000,"T",J4386+273.15,"WATER")/1000</f>
        <v>2796.4492882252853</v>
      </c>
      <c r="L4386" s="5" cm="1">
        <f t="array" ref="L4386">[2]!PropsSI("S","P",(I4386+1)*100*1000,"T",J4386+273.15,"WATER")/1000</f>
        <v>7.0224182864674383</v>
      </c>
      <c r="M4386" s="5" cm="1">
        <f t="array" ref="M4386">[2]!PropsSI("H","P",(I4386+1)*100*1000,"S",E4386*1000,"WATER")/1000</f>
        <v>2760.1010328724092</v>
      </c>
      <c r="N4386" s="5" cm="1">
        <f t="array" ref="N4386">[2]!PropsSI("T","P",(I4386+1)*100*1000,"Q",1,"WATER")-273.15</f>
        <v>144.33551394024528</v>
      </c>
      <c r="O4386" s="5"/>
      <c r="P4386" s="5">
        <f t="shared" si="751"/>
        <v>2.3975090259958903E-2</v>
      </c>
      <c r="Q4386">
        <f t="shared" si="749"/>
        <v>-9.0544110563302665E-2</v>
      </c>
      <c r="S4386">
        <f t="shared" si="752"/>
        <v>1.2056652008589956</v>
      </c>
      <c r="T4386">
        <f t="shared" si="753"/>
        <v>427.10532649609826</v>
      </c>
      <c r="U4386">
        <f t="shared" si="754"/>
        <v>0.21380659877929478</v>
      </c>
      <c r="V4386">
        <f t="shared" si="759"/>
        <v>0.54044361482989889</v>
      </c>
      <c r="W4386">
        <f t="shared" si="755"/>
        <v>5.7486093171042478</v>
      </c>
      <c r="X4386">
        <f t="shared" si="750"/>
        <v>-4.045881902555659E-3</v>
      </c>
      <c r="Y4386">
        <f t="shared" si="756"/>
        <v>7.4819435614468755E-3</v>
      </c>
      <c r="AA4386">
        <f t="shared" si="757"/>
        <v>0.14059534010593336</v>
      </c>
      <c r="AB4386" s="3">
        <f t="shared" si="758"/>
        <v>3.3707859691693722E-3</v>
      </c>
    </row>
    <row r="4387" spans="1:28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3.1395260311225108</v>
      </c>
      <c r="J4387" s="5">
        <v>300.34801183115758</v>
      </c>
      <c r="K4387" s="5" cm="1">
        <f t="array" ref="K4387">[2]!PropsSI("H","P",(I4387+1)*100*1000,"T",J4387+273.15,"WATER")/1000</f>
        <v>3067.441785803599</v>
      </c>
      <c r="L4387" s="5" cm="1">
        <f t="array" ref="L4387">[2]!PropsSI("S","P",(I4387+1)*100*1000,"T",J4387+273.15,"WATER")/1000</f>
        <v>7.5526520061917815</v>
      </c>
      <c r="M4387" s="5" cm="1">
        <f t="array" ref="M4387">[2]!PropsSI("H","P",(I4387+1)*100*1000,"S",E4387*1000,"WATER")/1000</f>
        <v>3030.1739598991708</v>
      </c>
      <c r="N4387" s="5" cm="1">
        <f t="array" ref="N4387">[2]!PropsSI("T","P",(I4387+1)*100*1000,"Q",1,"WATER")-273.15</f>
        <v>144.84841750142004</v>
      </c>
      <c r="O4387" s="5"/>
      <c r="P4387" s="5">
        <f t="shared" si="751"/>
        <v>4.9645120985694388E-2</v>
      </c>
      <c r="Q4387">
        <f t="shared" si="749"/>
        <v>-0.11803185602943073</v>
      </c>
      <c r="S4387">
        <f t="shared" si="752"/>
        <v>1.2059132300794781</v>
      </c>
      <c r="T4387">
        <f t="shared" si="753"/>
        <v>426.86437473517367</v>
      </c>
      <c r="U4387">
        <f t="shared" si="754"/>
        <v>0.21391957267445816</v>
      </c>
      <c r="V4387">
        <f t="shared" si="759"/>
        <v>3.9915776426623588</v>
      </c>
      <c r="W4387">
        <f t="shared" si="755"/>
        <v>42.476231937890077</v>
      </c>
      <c r="X4387">
        <f t="shared" si="750"/>
        <v>-2.4517157148843793E-2</v>
      </c>
      <c r="Y4387">
        <f t="shared" si="756"/>
        <v>8.7449989067268467E-3</v>
      </c>
      <c r="AA4387">
        <f t="shared" si="757"/>
        <v>1.9749833988373943E-2</v>
      </c>
      <c r="AB4387" s="3">
        <f t="shared" si="758"/>
        <v>9.8048289780020351E-4</v>
      </c>
    </row>
    <row r="4388" spans="1:28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3.1179822042321645</v>
      </c>
      <c r="J4388" s="5">
        <v>368.92416540216072</v>
      </c>
      <c r="K4388" s="5" cm="1">
        <f t="array" ref="K4388">[2]!PropsSI("H","P",(I4388+1)*100*1000,"T",J4388+273.15,"WATER")/1000</f>
        <v>3209.0079920527073</v>
      </c>
      <c r="L4388" s="5" cm="1">
        <f t="array" ref="L4388">[2]!PropsSI("S","P",(I4388+1)*100*1000,"T",J4388+273.15,"WATER")/1000</f>
        <v>7.7881875366050739</v>
      </c>
      <c r="M4388" s="5" cm="1">
        <f t="array" ref="M4388">[2]!PropsSI("H","P",(I4388+1)*100*1000,"S",E4388*1000,"WATER")/1000</f>
        <v>3043.6103030155091</v>
      </c>
      <c r="N4388" s="5" cm="1">
        <f t="array" ref="N4388">[2]!PropsSI("T","P",(I4388+1)*100*1000,"Q",1,"WATER")-273.15</f>
        <v>144.65915952357693</v>
      </c>
      <c r="O4388" s="5"/>
      <c r="P4388" s="5">
        <f t="shared" si="751"/>
        <v>0.15146336555792939</v>
      </c>
      <c r="Q4388">
        <f t="shared" si="749"/>
        <v>-0.46380571444979929</v>
      </c>
      <c r="S4388">
        <f t="shared" si="752"/>
        <v>1.2056682798585321</v>
      </c>
      <c r="T4388">
        <f t="shared" si="753"/>
        <v>429.8899668960641</v>
      </c>
      <c r="U4388">
        <f t="shared" si="754"/>
        <v>0.21351773443110786</v>
      </c>
      <c r="V4388">
        <f t="shared" si="759"/>
        <v>33.816418588538959</v>
      </c>
      <c r="W4388">
        <f t="shared" si="755"/>
        <v>359.29918276663852</v>
      </c>
      <c r="X4388">
        <f t="shared" si="750"/>
        <v>-0.23350421625143367</v>
      </c>
      <c r="Y4388">
        <f t="shared" si="756"/>
        <v>5.3038780072411806E-2</v>
      </c>
      <c r="AA4388">
        <f t="shared" si="757"/>
        <v>7.0654314443894888E-4</v>
      </c>
      <c r="AB4388" s="3">
        <f t="shared" si="758"/>
        <v>1.0701540256860542E-4</v>
      </c>
    </row>
    <row r="4389" spans="1:28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3.1290350899896122</v>
      </c>
      <c r="J4389" s="5">
        <v>332.09536783579074</v>
      </c>
      <c r="K4389" s="5" cm="1">
        <f t="array" ref="K4389">[2]!PropsSI("H","P",(I4389+1)*100*1000,"T",J4389+273.15,"WATER")/1000</f>
        <v>3132.8054131051595</v>
      </c>
      <c r="L4389" s="5" cm="1">
        <f t="array" ref="L4389">[2]!PropsSI("S","P",(I4389+1)*100*1000,"T",J4389+273.15,"WATER")/1000</f>
        <v>7.6647416118365435</v>
      </c>
      <c r="M4389" s="5" cm="1">
        <f t="array" ref="M4389">[2]!PropsSI("H","P",(I4389+1)*100*1000,"S",E4389*1000,"WATER")/1000</f>
        <v>3106.3485057321368</v>
      </c>
      <c r="N4389" s="5" cm="1">
        <f t="array" ref="N4389">[2]!PropsSI("T","P",(I4389+1)*100*1000,"Q",1,"WATER")-273.15</f>
        <v>144.75635595704267</v>
      </c>
      <c r="O4389" s="5"/>
      <c r="P4389" s="5">
        <f t="shared" si="751"/>
        <v>2.2261846924912974E-2</v>
      </c>
      <c r="Q4389">
        <f t="shared" si="749"/>
        <v>-7.2018068330069449E-2</v>
      </c>
      <c r="S4389">
        <f t="shared" si="752"/>
        <v>1.205893376328955</v>
      </c>
      <c r="T4389">
        <f t="shared" si="753"/>
        <v>426.43077306935197</v>
      </c>
      <c r="U4389">
        <f t="shared" si="754"/>
        <v>0.21395768737692478</v>
      </c>
      <c r="V4389">
        <f t="shared" si="759"/>
        <v>-0.81998464697907381</v>
      </c>
      <c r="W4389">
        <f t="shared" si="755"/>
        <v>-8.7271182377321583</v>
      </c>
      <c r="X4389">
        <f t="shared" si="750"/>
        <v>5.8050804523785094E-3</v>
      </c>
      <c r="Y4389">
        <f t="shared" si="756"/>
        <v>6.0564424864150319E-3</v>
      </c>
      <c r="AA4389">
        <f t="shared" si="757"/>
        <v>0.39008234838477041</v>
      </c>
      <c r="AB4389" s="3">
        <f t="shared" si="758"/>
        <v>8.6839535278523325E-3</v>
      </c>
    </row>
    <row r="4390" spans="1:28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3.1191245303127935</v>
      </c>
      <c r="J4390" s="5">
        <v>335.36850277898316</v>
      </c>
      <c r="K4390" s="5" cm="1">
        <f t="array" ref="K4390">[2]!PropsSI("H","P",(I4390+1)*100*1000,"T",J4390+273.15,"WATER")/1000</f>
        <v>3139.5774409950809</v>
      </c>
      <c r="L4390" s="5" cm="1">
        <f t="array" ref="L4390">[2]!PropsSI("S","P",(I4390+1)*100*1000,"T",J4390+273.15,"WATER")/1000</f>
        <v>7.6770005682056324</v>
      </c>
      <c r="M4390" s="5" cm="1">
        <f t="array" ref="M4390">[2]!PropsSI("H","P",(I4390+1)*100*1000,"S",E4390*1000,"WATER")/1000</f>
        <v>3111.0615459521487</v>
      </c>
      <c r="N4390" s="5" cm="1">
        <f t="array" ref="N4390">[2]!PropsSI("T","P",(I4390+1)*100*1000,"Q",1,"WATER")-273.15</f>
        <v>144.66921457657492</v>
      </c>
      <c r="O4390" s="5"/>
      <c r="P4390" s="5">
        <f t="shared" si="751"/>
        <v>2.582645907400849E-2</v>
      </c>
      <c r="Q4390">
        <f t="shared" si="749"/>
        <v>-7.9650178607404462E-2</v>
      </c>
      <c r="S4390">
        <f t="shared" si="752"/>
        <v>1.2058470787015918</v>
      </c>
      <c r="T4390">
        <f t="shared" si="753"/>
        <v>426.54940066484357</v>
      </c>
      <c r="U4390">
        <f t="shared" si="754"/>
        <v>0.21392893040535063</v>
      </c>
      <c r="V4390">
        <f t="shared" si="759"/>
        <v>-8.1931979987234324E-2</v>
      </c>
      <c r="W4390">
        <f t="shared" si="755"/>
        <v>-0.8719076778434276</v>
      </c>
      <c r="X4390">
        <f t="shared" si="750"/>
        <v>5.688517942871366E-4</v>
      </c>
      <c r="Y4390">
        <f t="shared" si="756"/>
        <v>6.4350928385875205E-3</v>
      </c>
      <c r="AA4390">
        <f t="shared" si="757"/>
        <v>0.20492585364258306</v>
      </c>
      <c r="AB4390" s="3">
        <f t="shared" si="758"/>
        <v>5.2925091723064251E-3</v>
      </c>
    </row>
    <row r="4391" spans="1:28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3.1293364658181999</v>
      </c>
      <c r="J4391" s="5">
        <v>335.517221950823</v>
      </c>
      <c r="K4391" s="5" cm="1">
        <f t="array" ref="K4391">[2]!PropsSI("H","P",(I4391+1)*100*1000,"T",J4391+273.15,"WATER")/1000</f>
        <v>3139.8629292301102</v>
      </c>
      <c r="L4391" s="5" cm="1">
        <f t="array" ref="L4391">[2]!PropsSI("S","P",(I4391+1)*100*1000,"T",J4391+273.15,"WATER")/1000</f>
        <v>7.6763359417093948</v>
      </c>
      <c r="M4391" s="5" cm="1">
        <f t="array" ref="M4391">[2]!PropsSI("H","P",(I4391+1)*100*1000,"S",E4391*1000,"WATER")/1000</f>
        <v>3107.7657092035588</v>
      </c>
      <c r="N4391" s="5" cm="1">
        <f t="array" ref="N4391">[2]!PropsSI("T","P",(I4391+1)*100*1000,"Q",1,"WATER")-273.15</f>
        <v>144.75900325326751</v>
      </c>
      <c r="O4391" s="5"/>
      <c r="P4391" s="5">
        <f t="shared" si="751"/>
        <v>3.1204953730767478E-2</v>
      </c>
      <c r="Q4391">
        <f t="shared" si="749"/>
        <v>-9.1862720885398999E-2</v>
      </c>
      <c r="S4391">
        <f t="shared" si="752"/>
        <v>1.2058860347320202</v>
      </c>
      <c r="T4391">
        <f t="shared" si="753"/>
        <v>426.59497496277328</v>
      </c>
      <c r="U4391">
        <f t="shared" si="754"/>
        <v>0.2139379882266523</v>
      </c>
      <c r="V4391">
        <f t="shared" si="759"/>
        <v>1.0813266050812471</v>
      </c>
      <c r="W4391">
        <f t="shared" si="755"/>
        <v>11.507714733730984</v>
      </c>
      <c r="X4391">
        <f t="shared" si="750"/>
        <v>-7.3616749621289706E-3</v>
      </c>
      <c r="Y4391">
        <f t="shared" si="756"/>
        <v>7.1404267621265902E-3</v>
      </c>
      <c r="AA4391">
        <f t="shared" si="757"/>
        <v>8.1009943944423915E-2</v>
      </c>
      <c r="AB4391" s="3">
        <f t="shared" si="758"/>
        <v>2.5279115525178152E-3</v>
      </c>
    </row>
    <row r="4392" spans="1:28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3.1567271464057747</v>
      </c>
      <c r="J4392" s="5">
        <v>334.49511285177095</v>
      </c>
      <c r="K4392" s="5" cm="1">
        <f t="array" ref="K4392">[2]!PropsSI("H","P",(I4392+1)*100*1000,"T",J4392+273.15,"WATER")/1000</f>
        <v>3137.6967593757477</v>
      </c>
      <c r="L4392" s="5" cm="1">
        <f t="array" ref="L4392">[2]!PropsSI("S","P",(I4392+1)*100*1000,"T",J4392+273.15,"WATER")/1000</f>
        <v>7.6697471505711929</v>
      </c>
      <c r="M4392" s="5" cm="1">
        <f t="array" ref="M4392">[2]!PropsSI("H","P",(I4392+1)*100*1000,"S",E4392*1000,"WATER")/1000</f>
        <v>3106.565224167814</v>
      </c>
      <c r="N4392" s="5" cm="1">
        <f t="array" ref="N4392">[2]!PropsSI("T","P",(I4392+1)*100*1000,"Q",1,"WATER")-273.15</f>
        <v>144.99895805250361</v>
      </c>
      <c r="O4392" s="5"/>
      <c r="P4392" s="5">
        <f t="shared" si="751"/>
        <v>3.2408809189509342E-2</v>
      </c>
      <c r="Q4392">
        <f t="shared" si="749"/>
        <v>-9.1169696564104827E-2</v>
      </c>
      <c r="S4392">
        <f t="shared" si="752"/>
        <v>1.206004825338324</v>
      </c>
      <c r="T4392">
        <f t="shared" si="753"/>
        <v>426.44291498955533</v>
      </c>
      <c r="U4392">
        <f t="shared" si="754"/>
        <v>0.21399591289518091</v>
      </c>
      <c r="V4392">
        <f t="shared" si="759"/>
        <v>1.1097608877225631</v>
      </c>
      <c r="W4392">
        <f t="shared" si="755"/>
        <v>11.81295262763998</v>
      </c>
      <c r="X4392">
        <f t="shared" si="750"/>
        <v>-7.4076898825631218E-3</v>
      </c>
      <c r="Y4392">
        <f t="shared" si="756"/>
        <v>7.0160737633186386E-3</v>
      </c>
      <c r="AA4392">
        <f t="shared" si="757"/>
        <v>7.7712561546043682E-2</v>
      </c>
      <c r="AB4392" s="3">
        <f t="shared" si="758"/>
        <v>2.518571578773731E-3</v>
      </c>
    </row>
    <row r="4393" spans="1:28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3.1631100194267452</v>
      </c>
      <c r="J4393" s="5">
        <v>338.90048500874047</v>
      </c>
      <c r="K4393" s="5" cm="1">
        <f t="array" ref="K4393">[2]!PropsSI("H","P",(I4393+1)*100*1000,"T",J4393+273.15,"WATER")/1000</f>
        <v>3146.7757662848589</v>
      </c>
      <c r="L4393" s="5" cm="1">
        <f t="array" ref="L4393">[2]!PropsSI("S","P",(I4393+1)*100*1000,"T",J4393+273.15,"WATER")/1000</f>
        <v>7.6839320025122921</v>
      </c>
      <c r="M4393" s="5" cm="1">
        <f t="array" ref="M4393">[2]!PropsSI("H","P",(I4393+1)*100*1000,"S",E4393*1000,"WATER")/1000</f>
        <v>3111.3017938895287</v>
      </c>
      <c r="N4393" s="5" cm="1">
        <f t="array" ref="N4393">[2]!PropsSI("T","P",(I4393+1)*100*1000,"Q",1,"WATER")-273.15</f>
        <v>145.0546922558101</v>
      </c>
      <c r="O4393" s="5"/>
      <c r="P4393" s="5">
        <f t="shared" si="751"/>
        <v>3.9452047270088837E-2</v>
      </c>
      <c r="Q4393">
        <f t="shared" si="749"/>
        <v>-0.10616522405002454</v>
      </c>
      <c r="S4393">
        <f t="shared" si="752"/>
        <v>1.2060259866126173</v>
      </c>
      <c r="T4393">
        <f t="shared" si="753"/>
        <v>426.53254104852294</v>
      </c>
      <c r="U4393">
        <f t="shared" si="754"/>
        <v>0.21399407852321967</v>
      </c>
      <c r="V4393">
        <f t="shared" si="759"/>
        <v>2.564424709044947</v>
      </c>
      <c r="W4393">
        <f t="shared" si="755"/>
        <v>27.29706375379082</v>
      </c>
      <c r="X4393">
        <f t="shared" si="750"/>
        <v>-1.6770345052105257E-2</v>
      </c>
      <c r="Y4393">
        <f t="shared" si="756"/>
        <v>7.9914443910526298E-3</v>
      </c>
      <c r="AA4393">
        <f t="shared" si="757"/>
        <v>3.4917549279353123E-2</v>
      </c>
      <c r="AB4393" s="3">
        <f t="shared" si="758"/>
        <v>1.3775688047246958E-3</v>
      </c>
    </row>
    <row r="4394" spans="1:28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3.2312502672306445</v>
      </c>
      <c r="J4394" s="5">
        <v>334.37032284138536</v>
      </c>
      <c r="K4394" s="5" cm="1">
        <f t="array" ref="K4394">[2]!PropsSI("H","P",(I4394+1)*100*1000,"T",J4394+273.15,"WATER")/1000</f>
        <v>3137.2826822067536</v>
      </c>
      <c r="L4394" s="5" cm="1">
        <f t="array" ref="L4394">[2]!PropsSI("S","P",(I4394+1)*100*1000,"T",J4394+273.15,"WATER")/1000</f>
        <v>7.6609310636171024</v>
      </c>
      <c r="M4394" s="5" cm="1">
        <f t="array" ref="M4394">[2]!PropsSI("H","P",(I4394+1)*100*1000,"S",E4394*1000,"WATER")/1000</f>
        <v>3112.2859390743474</v>
      </c>
      <c r="N4394" s="5" cm="1">
        <f t="array" ref="N4394">[2]!PropsSI("T","P",(I4394+1)*100*1000,"Q",1,"WATER")-273.15</f>
        <v>145.6454424042671</v>
      </c>
      <c r="O4394" s="5"/>
      <c r="P4394" s="5">
        <f t="shared" si="751"/>
        <v>2.9635468618150713E-2</v>
      </c>
      <c r="Q4394">
        <f t="shared" si="749"/>
        <v>-7.6356942728019378E-2</v>
      </c>
      <c r="S4394">
        <f t="shared" si="752"/>
        <v>1.2063341521936508</v>
      </c>
      <c r="T4394">
        <f t="shared" si="753"/>
        <v>425.91167436225004</v>
      </c>
      <c r="U4394">
        <f t="shared" si="754"/>
        <v>0.21416791985889708</v>
      </c>
      <c r="V4394">
        <f t="shared" si="759"/>
        <v>-6.4407477445638031E-2</v>
      </c>
      <c r="W4394">
        <f t="shared" si="755"/>
        <v>-0.68604522874383012</v>
      </c>
      <c r="X4394">
        <f t="shared" si="750"/>
        <v>4.129414965085302E-4</v>
      </c>
      <c r="Y4394">
        <f t="shared" si="756"/>
        <v>5.8936151238474189E-3</v>
      </c>
      <c r="AA4394">
        <f t="shared" si="757"/>
        <v>0.17582755368571315</v>
      </c>
      <c r="AB4394" s="3">
        <f t="shared" si="758"/>
        <v>5.210731949459162E-3</v>
      </c>
    </row>
    <row r="4395" spans="1:28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3.1276086946517703</v>
      </c>
      <c r="J4395" s="5">
        <v>344.22793042402054</v>
      </c>
      <c r="K4395" s="5" cm="1">
        <f t="array" ref="K4395">[2]!PropsSI("H","P",(I4395+1)*100*1000,"T",J4395+273.15,"WATER")/1000</f>
        <v>3157.8508996473925</v>
      </c>
      <c r="L4395" s="5" cm="1">
        <f t="array" ref="L4395">[2]!PropsSI("S","P",(I4395+1)*100*1000,"T",J4395+273.15,"WATER")/1000</f>
        <v>7.7058711261554436</v>
      </c>
      <c r="M4395" s="5" cm="1">
        <f t="array" ref="M4395">[2]!PropsSI("H","P",(I4395+1)*100*1000,"S",E4395*1000,"WATER")/1000</f>
        <v>3104.0231058028457</v>
      </c>
      <c r="N4395" s="5" cm="1">
        <f t="array" ref="N4395">[2]!PropsSI("T","P",(I4395+1)*100*1000,"Q",1,"WATER")-273.15</f>
        <v>144.74382434084708</v>
      </c>
      <c r="O4395" s="5"/>
      <c r="P4395" s="5">
        <f t="shared" si="751"/>
        <v>6.7884756024931839E-2</v>
      </c>
      <c r="Q4395">
        <f t="shared" si="749"/>
        <v>-0.16764376915673848</v>
      </c>
      <c r="S4395">
        <f t="shared" si="752"/>
        <v>1.2058439981822011</v>
      </c>
      <c r="T4395">
        <f t="shared" si="753"/>
        <v>427.26708561161092</v>
      </c>
      <c r="U4395">
        <f t="shared" si="754"/>
        <v>0.21385310873871363</v>
      </c>
      <c r="V4395">
        <f t="shared" si="759"/>
        <v>8.4949380822844915</v>
      </c>
      <c r="W4395">
        <f t="shared" si="755"/>
        <v>90.375444084059424</v>
      </c>
      <c r="X4395">
        <f t="shared" si="750"/>
        <v>-5.3205051334760931E-2</v>
      </c>
      <c r="Y4395">
        <f t="shared" si="756"/>
        <v>1.3096220136738203E-2</v>
      </c>
      <c r="AA4395">
        <f t="shared" si="757"/>
        <v>6.8616608021207408E-3</v>
      </c>
      <c r="AB4395" s="3">
        <f t="shared" si="758"/>
        <v>4.6580216947780459E-4</v>
      </c>
    </row>
    <row r="4396" spans="1:28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3.1422387834744661</v>
      </c>
      <c r="J4396" s="5">
        <v>485.22709792529781</v>
      </c>
      <c r="K4396" s="5" cm="1">
        <f t="array" ref="K4396">[2]!PropsSI("H","P",(I4396+1)*100*1000,"T",J4396+273.15,"WATER")/1000</f>
        <v>3453.75085770652</v>
      </c>
      <c r="L4396" s="5" cm="1">
        <f t="array" ref="L4396">[2]!PropsSI("S","P",(I4396+1)*100*1000,"T",J4396+273.15,"WATER")/1000</f>
        <v>8.135674158371371</v>
      </c>
      <c r="M4396" s="5" cm="1">
        <f t="array" ref="M4396">[2]!PropsSI("H","P",(I4396+1)*100*1000,"S",E4396*1000,"WATER")/1000</f>
        <v>2979.7622793075916</v>
      </c>
      <c r="N4396" s="5" cm="1">
        <f t="array" ref="N4396">[2]!PropsSI("T","P",(I4396+1)*100*1000,"Q",1,"WATER")-273.15</f>
        <v>144.87219229597173</v>
      </c>
      <c r="O4396" s="5"/>
      <c r="P4396" s="5">
        <f t="shared" si="751"/>
        <v>0.63882137394831473</v>
      </c>
      <c r="Q4396">
        <f t="shared" si="749"/>
        <v>-1.5063766545750252</v>
      </c>
      <c r="S4396">
        <f t="shared" si="752"/>
        <v>1.2050856939743513</v>
      </c>
      <c r="T4396">
        <f t="shared" si="753"/>
        <v>442.94654587469853</v>
      </c>
      <c r="U4396">
        <f t="shared" si="754"/>
        <v>0.21195176821903569</v>
      </c>
      <c r="V4396">
        <f t="shared" si="759"/>
        <v>134.57693249593262</v>
      </c>
      <c r="W4396">
        <f t="shared" si="755"/>
        <v>1421.2259411253651</v>
      </c>
      <c r="X4396">
        <f t="shared" si="750"/>
        <v>-0.81215183379103961</v>
      </c>
      <c r="Y4396">
        <f t="shared" si="756"/>
        <v>0.48194810179255693</v>
      </c>
      <c r="AA4396">
        <f t="shared" si="757"/>
        <v>4.8184447223117133E-5</v>
      </c>
      <c r="AB4396" s="3">
        <f t="shared" si="758"/>
        <v>3.0781254778011746E-5</v>
      </c>
    </row>
    <row r="4397" spans="1:28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5.4088640596335349</v>
      </c>
      <c r="J4397" s="5">
        <v>392.6418396723567</v>
      </c>
      <c r="K4397" s="5" cm="1">
        <f t="array" ref="K4397">[2]!PropsSI("H","P",(I4397+1)*100*1000,"T",J4397+273.15,"WATER")/1000</f>
        <v>3254.6646892039603</v>
      </c>
      <c r="L4397" s="5" cm="1">
        <f t="array" ref="L4397">[2]!PropsSI("S","P",(I4397+1)*100*1000,"T",J4397+273.15,"WATER")/1000</f>
        <v>7.6554103314005939</v>
      </c>
      <c r="M4397" s="5" cm="1">
        <f t="array" ref="M4397">[2]!PropsSI("H","P",(I4397+1)*100*1000,"S",E4397*1000,"WATER")/1000</f>
        <v>2699.7028026090093</v>
      </c>
      <c r="N4397" s="5" cm="1">
        <f t="array" ref="N4397">[2]!PropsSI("T","P",(I4397+1)*100*1000,"Q",1,"WATER")-273.15</f>
        <v>161.42000373911122</v>
      </c>
      <c r="O4397" s="5"/>
      <c r="P4397" s="5">
        <f t="shared" si="751"/>
        <v>5.3061753919113679</v>
      </c>
      <c r="Q4397">
        <f t="shared" si="749"/>
        <v>-1.5689899478596563</v>
      </c>
      <c r="S4397">
        <f t="shared" si="752"/>
        <v>1.2047911362463095</v>
      </c>
      <c r="T4397">
        <f t="shared" si="753"/>
        <v>624.54793388794405</v>
      </c>
      <c r="U4397">
        <f t="shared" si="754"/>
        <v>0.19293784950888218</v>
      </c>
      <c r="V4397">
        <f t="shared" si="759"/>
        <v>413.8586754358065</v>
      </c>
      <c r="W4397">
        <f t="shared" si="755"/>
        <v>4041.9642922139037</v>
      </c>
      <c r="X4397">
        <f t="shared" si="750"/>
        <v>1.0851388290073392</v>
      </c>
      <c r="Y4397">
        <f t="shared" si="756"/>
        <v>7.0443995641934949</v>
      </c>
      <c r="AA4397">
        <f t="shared" si="757"/>
        <v>0.2045092344100114</v>
      </c>
      <c r="AB4397" s="3">
        <f t="shared" si="758"/>
        <v>1.085161867045036</v>
      </c>
    </row>
    <row r="4398" spans="1:28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10.221411744090522</v>
      </c>
      <c r="J4398" s="5">
        <v>269.94017335987053</v>
      </c>
      <c r="K4398" s="5" cm="1">
        <f t="array" ref="K4398">[2]!PropsSI("H","P",(I4398+1)*100*1000,"T",J4398+273.15,"WATER")/1000</f>
        <v>2982.87336240069</v>
      </c>
      <c r="L4398" s="5" cm="1">
        <f t="array" ref="L4398">[2]!PropsSI("S","P",(I4398+1)*100*1000,"T",J4398+273.15,"WATER")/1000</f>
        <v>6.9497500320775014</v>
      </c>
      <c r="M4398" s="5" cm="1">
        <f t="array" ref="M4398">[2]!PropsSI("H","P",(I4398+1)*100*1000,"S",E4398*1000,"WATER")/1000</f>
        <v>2835.6201966608537</v>
      </c>
      <c r="N4398" s="5" cm="1">
        <f t="array" ref="N4398">[2]!PropsSI("T","P",(I4398+1)*100*1000,"Q",1,"WATER")-273.15</f>
        <v>184.94751240595377</v>
      </c>
      <c r="O4398" s="5"/>
      <c r="P4398" s="5">
        <f t="shared" si="751"/>
        <v>13.662357922073083</v>
      </c>
      <c r="Q4398">
        <f t="shared" si="749"/>
        <v>7.4306751202584733</v>
      </c>
      <c r="S4398">
        <f t="shared" si="752"/>
        <v>1.2275506365267148</v>
      </c>
      <c r="T4398">
        <f t="shared" si="753"/>
        <v>561.6209963762692</v>
      </c>
      <c r="U4398">
        <f t="shared" si="754"/>
        <v>0.20755461378217327</v>
      </c>
      <c r="V4398">
        <f t="shared" si="759"/>
        <v>308.43047952683588</v>
      </c>
      <c r="W4398">
        <f t="shared" si="755"/>
        <v>3201.2802327234981</v>
      </c>
      <c r="X4398">
        <f t="shared" si="750"/>
        <v>9.8513485862632262</v>
      </c>
      <c r="Y4398">
        <f t="shared" si="756"/>
        <v>5.8596600290194631</v>
      </c>
      <c r="AA4398">
        <f t="shared" si="757"/>
        <v>0.72105790085254773</v>
      </c>
      <c r="AB4398" s="3">
        <f t="shared" si="758"/>
        <v>9.8513511239861931</v>
      </c>
    </row>
    <row r="4399" spans="1:28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10.223474666407851</v>
      </c>
      <c r="J4399" s="5">
        <v>265.90386903576291</v>
      </c>
      <c r="K4399" s="5" cm="1">
        <f t="array" ref="K4399">[2]!PropsSI("H","P",(I4399+1)*100*1000,"T",J4399+273.15,"WATER")/1000</f>
        <v>2973.9643923220256</v>
      </c>
      <c r="L4399" s="5" cm="1">
        <f t="array" ref="L4399">[2]!PropsSI("S","P",(I4399+1)*100*1000,"T",J4399+273.15,"WATER")/1000</f>
        <v>6.9332026708803367</v>
      </c>
      <c r="M4399" s="5" cm="1">
        <f t="array" ref="M4399">[2]!PropsSI("H","P",(I4399+1)*100*1000,"S",E4399*1000,"WATER")/1000</f>
        <v>2840.8420079789366</v>
      </c>
      <c r="N4399" s="5" cm="1">
        <f t="array" ref="N4399">[2]!PropsSI("T","P",(I4399+1)*100*1000,"Q",1,"WATER")-273.15</f>
        <v>184.95569916474949</v>
      </c>
      <c r="O4399" s="5"/>
      <c r="P4399" s="5">
        <f t="shared" si="751"/>
        <v>14.826581508691632</v>
      </c>
      <c r="Q4399">
        <f t="shared" si="749"/>
        <v>8.5739377144742672</v>
      </c>
      <c r="S4399">
        <f t="shared" si="752"/>
        <v>1.2279554085280857</v>
      </c>
      <c r="T4399">
        <f t="shared" si="753"/>
        <v>554.01787989717855</v>
      </c>
      <c r="U4399">
        <f t="shared" si="754"/>
        <v>0.20848972416886308</v>
      </c>
      <c r="V4399">
        <f t="shared" si="759"/>
        <v>301.63339571056775</v>
      </c>
      <c r="W4399">
        <f t="shared" si="755"/>
        <v>3142.403210007767</v>
      </c>
      <c r="X4399">
        <f t="shared" si="750"/>
        <v>11.02505772547017</v>
      </c>
      <c r="Y4399">
        <f t="shared" si="756"/>
        <v>6.0079893083045528</v>
      </c>
      <c r="AA4399">
        <f t="shared" si="757"/>
        <v>0.7436009431147983</v>
      </c>
      <c r="AB4399" s="3">
        <f t="shared" si="758"/>
        <v>11.025059993031526</v>
      </c>
    </row>
    <row r="4400" spans="1:28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10.222849397697519</v>
      </c>
      <c r="J4400" s="5">
        <v>262.62335413675692</v>
      </c>
      <c r="K4400" s="5" cm="1">
        <f t="array" ref="K4400">[2]!PropsSI("H","P",(I4400+1)*100*1000,"T",J4400+273.15,"WATER")/1000</f>
        <v>2966.707733058452</v>
      </c>
      <c r="L4400" s="5" cm="1">
        <f t="array" ref="L4400">[2]!PropsSI("S","P",(I4400+1)*100*1000,"T",J4400+273.15,"WATER")/1000</f>
        <v>6.9197244555672475</v>
      </c>
      <c r="M4400" s="5" cm="1">
        <f t="array" ref="M4400">[2]!PropsSI("H","P",(I4400+1)*100*1000,"S",E4400*1000,"WATER")/1000</f>
        <v>2829.80426540293</v>
      </c>
      <c r="N4400" s="5" cm="1">
        <f t="array" ref="N4400">[2]!PropsSI("T","P",(I4400+1)*100*1000,"Q",1,"WATER")-273.15</f>
        <v>184.95321789507301</v>
      </c>
      <c r="O4400" s="5"/>
      <c r="P4400" s="5">
        <f t="shared" si="751"/>
        <v>15.296495097836816</v>
      </c>
      <c r="Q4400">
        <f t="shared" si="749"/>
        <v>8.8544212874361055</v>
      </c>
      <c r="S4400">
        <f t="shared" si="752"/>
        <v>1.2273596369345765</v>
      </c>
      <c r="T4400">
        <f t="shared" si="753"/>
        <v>565.39584161360631</v>
      </c>
      <c r="U4400">
        <f t="shared" si="754"/>
        <v>0.20709387467998017</v>
      </c>
      <c r="V4400">
        <f t="shared" si="759"/>
        <v>310.49700893453451</v>
      </c>
      <c r="W4400">
        <f t="shared" si="755"/>
        <v>3216.8026815309363</v>
      </c>
      <c r="X4400">
        <f t="shared" si="750"/>
        <v>11.393818099076004</v>
      </c>
      <c r="Y4400">
        <f t="shared" si="756"/>
        <v>6.4485361669668819</v>
      </c>
      <c r="AA4400">
        <f t="shared" si="757"/>
        <v>0.74486476937185142</v>
      </c>
      <c r="AB4400" s="3">
        <f t="shared" si="758"/>
        <v>11.393820293247876</v>
      </c>
    </row>
    <row r="4401" spans="1:28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10.224829381872105</v>
      </c>
      <c r="J4401" s="5">
        <v>264.80237812175085</v>
      </c>
      <c r="K4401" s="5" cm="1">
        <f t="array" ref="K4401">[2]!PropsSI("H","P",(I4401+1)*100*1000,"T",J4401+273.15,"WATER")/1000</f>
        <v>2971.5249913225798</v>
      </c>
      <c r="L4401" s="5" cm="1">
        <f t="array" ref="L4401">[2]!PropsSI("S","P",(I4401+1)*100*1000,"T",J4401+273.15,"WATER")/1000</f>
        <v>6.9286190036022628</v>
      </c>
      <c r="M4401" s="5" cm="1">
        <f t="array" ref="M4401">[2]!PropsSI("H","P",(I4401+1)*100*1000,"S",E4401*1000,"WATER")/1000</f>
        <v>2833.5840031411708</v>
      </c>
      <c r="N4401" s="5" cm="1">
        <f t="array" ref="N4401">[2]!PropsSI("T","P",(I4401+1)*100*1000,"Q",1,"WATER")-273.15</f>
        <v>184.96107474404408</v>
      </c>
      <c r="O4401" s="5"/>
      <c r="P4401" s="5">
        <f t="shared" si="751"/>
        <v>14.785424969844174</v>
      </c>
      <c r="Q4401">
        <f t="shared" si="749"/>
        <v>8.4472628585295144</v>
      </c>
      <c r="S4401">
        <f t="shared" si="752"/>
        <v>1.2275770484010127</v>
      </c>
      <c r="T4401">
        <f t="shared" si="753"/>
        <v>561.37973628461873</v>
      </c>
      <c r="U4401">
        <f t="shared" si="754"/>
        <v>0.20758909393255776</v>
      </c>
      <c r="V4401">
        <f t="shared" si="759"/>
        <v>307.39904461804775</v>
      </c>
      <c r="W4401">
        <f t="shared" si="755"/>
        <v>3191.013622454504</v>
      </c>
      <c r="X4401">
        <f t="shared" si="750"/>
        <v>10.933468181968461</v>
      </c>
      <c r="Y4401">
        <f t="shared" si="756"/>
        <v>6.1812169102961576</v>
      </c>
      <c r="AA4401">
        <f t="shared" si="757"/>
        <v>0.73947624033970372</v>
      </c>
      <c r="AB4401" s="3">
        <f t="shared" si="758"/>
        <v>10.933470468525147</v>
      </c>
    </row>
    <row r="4402" spans="1:28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10.214323940593308</v>
      </c>
      <c r="J4402" s="5">
        <v>263.70471828713414</v>
      </c>
      <c r="K4402" s="5" cm="1">
        <f t="array" ref="K4402">[2]!PropsSI("H","P",(I4402+1)*100*1000,"T",J4402+273.15,"WATER")/1000</f>
        <v>2969.1318318426115</v>
      </c>
      <c r="L4402" s="5" cm="1">
        <f t="array" ref="L4402">[2]!PropsSI("S","P",(I4402+1)*100*1000,"T",J4402+273.15,"WATER")/1000</f>
        <v>6.9245822725200812</v>
      </c>
      <c r="M4402" s="5" cm="1">
        <f t="array" ref="M4402">[2]!PropsSI("H","P",(I4402+1)*100*1000,"S",E4402*1000,"WATER")/1000</f>
        <v>2829.385314545912</v>
      </c>
      <c r="N4402" s="5" cm="1">
        <f t="array" ref="N4402">[2]!PropsSI("T","P",(I4402+1)*100*1000,"Q",1,"WATER")-273.15</f>
        <v>184.91937526941297</v>
      </c>
      <c r="O4402" s="5"/>
      <c r="P4402" s="5">
        <f t="shared" si="751"/>
        <v>14.867379494127517</v>
      </c>
      <c r="Q4402">
        <f t="shared" si="749"/>
        <v>8.4736624577838722</v>
      </c>
      <c r="S4402">
        <f t="shared" si="752"/>
        <v>1.2273282053322006</v>
      </c>
      <c r="T4402">
        <f t="shared" si="753"/>
        <v>565.33687057264115</v>
      </c>
      <c r="U4402">
        <f t="shared" si="754"/>
        <v>0.20708887795348813</v>
      </c>
      <c r="V4402">
        <f t="shared" si="759"/>
        <v>310.38784584266921</v>
      </c>
      <c r="W4402">
        <f t="shared" si="755"/>
        <v>3215.6074567431383</v>
      </c>
      <c r="X4402">
        <f t="shared" si="750"/>
        <v>10.985333620198814</v>
      </c>
      <c r="Y4402">
        <f t="shared" si="756"/>
        <v>6.3084920281068246</v>
      </c>
      <c r="AA4402">
        <f t="shared" si="757"/>
        <v>0.73888851093758756</v>
      </c>
      <c r="AB4402" s="3">
        <f t="shared" si="758"/>
        <v>10.985335895959905</v>
      </c>
    </row>
    <row r="4403" spans="1:28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10.22043262181627</v>
      </c>
      <c r="J4403" s="5">
        <v>265.52217663487784</v>
      </c>
      <c r="K4403" s="5" cm="1">
        <f t="array" ref="K4403">[2]!PropsSI("H","P",(I4403+1)*100*1000,"T",J4403+273.15,"WATER")/1000</f>
        <v>2973.1311305843524</v>
      </c>
      <c r="L4403" s="5" cm="1">
        <f t="array" ref="L4403">[2]!PropsSI("S","P",(I4403+1)*100*1000,"T",J4403+273.15,"WATER")/1000</f>
        <v>6.9317769563588696</v>
      </c>
      <c r="M4403" s="5" cm="1">
        <f t="array" ref="M4403">[2]!PropsSI("H","P",(I4403+1)*100*1000,"S",E4403*1000,"WATER")/1000</f>
        <v>2835.5690171019332</v>
      </c>
      <c r="N4403" s="5" cm="1">
        <f t="array" ref="N4403">[2]!PropsSI("T","P",(I4403+1)*100*1000,"Q",1,"WATER")-273.15</f>
        <v>184.94362632104003</v>
      </c>
      <c r="O4403" s="5"/>
      <c r="P4403" s="5">
        <f t="shared" si="751"/>
        <v>14.653946420691669</v>
      </c>
      <c r="Q4403">
        <f t="shared" si="749"/>
        <v>8.355526291399741</v>
      </c>
      <c r="S4403">
        <f t="shared" si="752"/>
        <v>1.227670405615755</v>
      </c>
      <c r="T4403">
        <f t="shared" si="753"/>
        <v>559.24789896287371</v>
      </c>
      <c r="U4403">
        <f t="shared" si="754"/>
        <v>0.20784415439028955</v>
      </c>
      <c r="V4403">
        <f t="shared" si="759"/>
        <v>305.77268323283585</v>
      </c>
      <c r="W4403">
        <f t="shared" si="755"/>
        <v>3177.3597567190386</v>
      </c>
      <c r="X4403">
        <f t="shared" si="750"/>
        <v>10.822750988216788</v>
      </c>
      <c r="Y4403">
        <f t="shared" si="756"/>
        <v>6.0871977045839678</v>
      </c>
      <c r="AA4403">
        <f t="shared" si="757"/>
        <v>0.7385555390651003</v>
      </c>
      <c r="AB4403" s="3">
        <f t="shared" si="758"/>
        <v>10.822753298165033</v>
      </c>
    </row>
    <row r="4404" spans="1:28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10.215182157266018</v>
      </c>
      <c r="J4404" s="5">
        <v>271.19193397537845</v>
      </c>
      <c r="K4404" s="5" cm="1">
        <f t="array" ref="K4404">[2]!PropsSI("H","P",(I4404+1)*100*1000,"T",J4404+273.15,"WATER")/1000</f>
        <v>2985.6480857882379</v>
      </c>
      <c r="L4404" s="5" cm="1">
        <f t="array" ref="L4404">[2]!PropsSI("S","P",(I4404+1)*100*1000,"T",J4404+273.15,"WATER")/1000</f>
        <v>6.9551007229751995</v>
      </c>
      <c r="M4404" s="5" cm="1">
        <f t="array" ref="M4404">[2]!PropsSI("H","P",(I4404+1)*100*1000,"S",E4404*1000,"WATER")/1000</f>
        <v>2857.6362049721265</v>
      </c>
      <c r="N4404" s="5" cm="1">
        <f t="array" ref="N4404">[2]!PropsSI("T","P",(I4404+1)*100*1000,"Q",1,"WATER")-273.15</f>
        <v>184.92278295796433</v>
      </c>
      <c r="O4404" s="5"/>
      <c r="P4404" s="5">
        <f t="shared" si="751"/>
        <v>14.379414896679785</v>
      </c>
      <c r="Q4404">
        <f t="shared" si="749"/>
        <v>8.3373096804328597</v>
      </c>
      <c r="S4404">
        <f t="shared" si="752"/>
        <v>1.228628421796998</v>
      </c>
      <c r="T4404">
        <f t="shared" si="753"/>
        <v>540.46621175517487</v>
      </c>
      <c r="U4404">
        <f t="shared" si="754"/>
        <v>0.21013928357399458</v>
      </c>
      <c r="V4404">
        <f t="shared" si="759"/>
        <v>291.25143364339567</v>
      </c>
      <c r="W4404">
        <f t="shared" si="755"/>
        <v>3054.0824223302302</v>
      </c>
      <c r="X4404">
        <f t="shared" si="750"/>
        <v>10.692858839973866</v>
      </c>
      <c r="Y4404">
        <f t="shared" si="756"/>
        <v>5.5486118430143403</v>
      </c>
      <c r="AA4404">
        <f t="shared" si="757"/>
        <v>0.74362282852352513</v>
      </c>
      <c r="AB4404" s="3">
        <f t="shared" si="758"/>
        <v>10.692861177982335</v>
      </c>
    </row>
    <row r="4405" spans="1:28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10.218060514092393</v>
      </c>
      <c r="J4405" s="5">
        <v>264.24072228542059</v>
      </c>
      <c r="K4405" s="5" cm="1">
        <f t="array" ref="K4405">[2]!PropsSI("H","P",(I4405+1)*100*1000,"T",J4405+273.15,"WATER")/1000</f>
        <v>2970.3053962476383</v>
      </c>
      <c r="L4405" s="5" cm="1">
        <f t="array" ref="L4405">[2]!PropsSI("S","P",(I4405+1)*100*1000,"T",J4405+273.15,"WATER")/1000</f>
        <v>6.9266190214824785</v>
      </c>
      <c r="M4405" s="5" cm="1">
        <f t="array" ref="M4405">[2]!PropsSI("H","P",(I4405+1)*100*1000,"S",E4405*1000,"WATER")/1000</f>
        <v>2828.1503726306469</v>
      </c>
      <c r="N4405" s="5" cm="1">
        <f t="array" ref="N4405">[2]!PropsSI("T","P",(I4405+1)*100*1000,"Q",1,"WATER")-273.15</f>
        <v>184.93421044556885</v>
      </c>
      <c r="O4405" s="5"/>
      <c r="P4405" s="5">
        <f t="shared" si="751"/>
        <v>14.498902079025113</v>
      </c>
      <c r="Q4405">
        <f t="shared" si="749"/>
        <v>8.1499206974190432</v>
      </c>
      <c r="S4405">
        <f t="shared" si="752"/>
        <v>1.2273353497484407</v>
      </c>
      <c r="T4405">
        <f t="shared" si="753"/>
        <v>565.48990551958832</v>
      </c>
      <c r="U4405">
        <f t="shared" si="754"/>
        <v>0.20707547442071797</v>
      </c>
      <c r="V4405">
        <f t="shared" si="759"/>
        <v>310.06475811774447</v>
      </c>
      <c r="W4405">
        <f t="shared" si="755"/>
        <v>3212.0880370740965</v>
      </c>
      <c r="X4405">
        <f t="shared" si="750"/>
        <v>10.63614135568897</v>
      </c>
      <c r="Y4405">
        <f t="shared" si="756"/>
        <v>6.1812931616081483</v>
      </c>
      <c r="AA4405">
        <f t="shared" si="757"/>
        <v>0.73358269806868592</v>
      </c>
      <c r="AB4405" s="3">
        <f t="shared" si="758"/>
        <v>10.636143706164923</v>
      </c>
    </row>
    <row r="4406" spans="1:28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10.220288558407709</v>
      </c>
      <c r="J4406" s="5">
        <v>268.69619361929153</v>
      </c>
      <c r="K4406" s="5" cm="1">
        <f t="array" ref="K4406">[2]!PropsSI("H","P",(I4406+1)*100*1000,"T",J4406+273.15,"WATER")/1000</f>
        <v>2980.1366883499791</v>
      </c>
      <c r="L4406" s="5" cm="1">
        <f t="array" ref="L4406">[2]!PropsSI("S","P",(I4406+1)*100*1000,"T",J4406+273.15,"WATER")/1000</f>
        <v>6.944749757770885</v>
      </c>
      <c r="M4406" s="5" cm="1">
        <f t="array" ref="M4406">[2]!PropsSI("H","P",(I4406+1)*100*1000,"S",E4406*1000,"WATER")/1000</f>
        <v>2843.2135178576341</v>
      </c>
      <c r="N4406" s="5" cm="1">
        <f t="array" ref="N4406">[2]!PropsSI("T","P",(I4406+1)*100*1000,"Q",1,"WATER")-273.15</f>
        <v>184.94305451845514</v>
      </c>
      <c r="O4406" s="5"/>
      <c r="P4406" s="5">
        <f t="shared" si="751"/>
        <v>14.156809422829967</v>
      </c>
      <c r="Q4406">
        <f t="shared" si="749"/>
        <v>7.9937790901070942</v>
      </c>
      <c r="S4406">
        <f t="shared" si="752"/>
        <v>1.2280293387792713</v>
      </c>
      <c r="T4406">
        <f t="shared" si="753"/>
        <v>552.35261834165181</v>
      </c>
      <c r="U4406">
        <f t="shared" si="754"/>
        <v>0.20868931807424379</v>
      </c>
      <c r="V4406">
        <f t="shared" si="759"/>
        <v>300.56362613568029</v>
      </c>
      <c r="W4406">
        <f t="shared" si="755"/>
        <v>3133.7384850750009</v>
      </c>
      <c r="X4406">
        <f t="shared" si="750"/>
        <v>10.394890293579643</v>
      </c>
      <c r="Y4406">
        <f t="shared" si="756"/>
        <v>5.7653350114413895</v>
      </c>
      <c r="AA4406">
        <f t="shared" si="757"/>
        <v>0.7342680393679355</v>
      </c>
      <c r="AB4406" s="3">
        <f t="shared" si="758"/>
        <v>10.394892698606874</v>
      </c>
    </row>
    <row r="4407" spans="1:28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10.22458648500981</v>
      </c>
      <c r="J4407" s="5">
        <v>266.45528440111002</v>
      </c>
      <c r="K4407" s="5" cm="1">
        <f t="array" ref="K4407">[2]!PropsSI("H","P",(I4407+1)*100*1000,"T",J4407+273.15,"WATER")/1000</f>
        <v>2975.1786925930555</v>
      </c>
      <c r="L4407" s="5" cm="1">
        <f t="array" ref="L4407">[2]!PropsSI("S","P",(I4407+1)*100*1000,"T",J4407+273.15,"WATER")/1000</f>
        <v>6.9354100889803201</v>
      </c>
      <c r="M4407" s="5" cm="1">
        <f t="array" ref="M4407">[2]!PropsSI("H","P",(I4407+1)*100*1000,"S",E4407*1000,"WATER")/1000</f>
        <v>2835.5803188272689</v>
      </c>
      <c r="N4407" s="5" cm="1">
        <f t="array" ref="N4407">[2]!PropsSI("T","P",(I4407+1)*100*1000,"Q",1,"WATER")-273.15</f>
        <v>184.96011095453565</v>
      </c>
      <c r="O4407" s="5"/>
      <c r="P4407" s="5">
        <f t="shared" si="751"/>
        <v>14.159113790042788</v>
      </c>
      <c r="Q4407">
        <f t="shared" si="749"/>
        <v>7.9441176785725531</v>
      </c>
      <c r="S4407">
        <f t="shared" si="752"/>
        <v>1.227774540072446</v>
      </c>
      <c r="T4407">
        <f t="shared" si="753"/>
        <v>557.5731230434892</v>
      </c>
      <c r="U4407">
        <f t="shared" si="754"/>
        <v>0.20805544127481559</v>
      </c>
      <c r="V4407">
        <f t="shared" si="759"/>
        <v>303.84246794262486</v>
      </c>
      <c r="W4407">
        <f t="shared" si="755"/>
        <v>3159.9592427866378</v>
      </c>
      <c r="X4407">
        <f t="shared" si="750"/>
        <v>10.367273960740448</v>
      </c>
      <c r="Y4407">
        <f t="shared" si="756"/>
        <v>5.8716863678097351</v>
      </c>
      <c r="AA4407">
        <f t="shared" si="757"/>
        <v>0.73219811111800215</v>
      </c>
      <c r="AB4407" s="3">
        <f t="shared" si="758"/>
        <v>10.367276372174185</v>
      </c>
    </row>
    <row r="4408" spans="1:28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10.213531172010633</v>
      </c>
      <c r="J4408" s="5">
        <v>266.18892415279367</v>
      </c>
      <c r="K4408" s="5" cm="1">
        <f t="array" ref="K4408">[2]!PropsSI("H","P",(I4408+1)*100*1000,"T",J4408+273.15,"WATER")/1000</f>
        <v>2974.6272714892461</v>
      </c>
      <c r="L4408" s="5" cm="1">
        <f t="array" ref="L4408">[2]!PropsSI("S","P",(I4408+1)*100*1000,"T",J4408+273.15,"WATER")/1000</f>
        <v>6.9348264834828353</v>
      </c>
      <c r="M4408" s="5" cm="1">
        <f t="array" ref="M4408">[2]!PropsSI("H","P",(I4408+1)*100*1000,"S",E4408*1000,"WATER")/1000</f>
        <v>2834.7155756201391</v>
      </c>
      <c r="N4408" s="5" cm="1">
        <f t="array" ref="N4408">[2]!PropsSI("T","P",(I4408+1)*100*1000,"Q",1,"WATER")-273.15</f>
        <v>184.91622727111877</v>
      </c>
      <c r="O4408" s="5"/>
      <c r="P4408" s="5">
        <f t="shared" si="751"/>
        <v>14.310197847739984</v>
      </c>
      <c r="Q4408">
        <f t="shared" si="749"/>
        <v>8.0514131148403916</v>
      </c>
      <c r="S4408">
        <f t="shared" si="752"/>
        <v>1.2276394277040026</v>
      </c>
      <c r="T4408">
        <f t="shared" si="753"/>
        <v>559.30629371885539</v>
      </c>
      <c r="U4408">
        <f t="shared" si="754"/>
        <v>0.20782709751072564</v>
      </c>
      <c r="V4408">
        <f t="shared" si="759"/>
        <v>305.62133328971572</v>
      </c>
      <c r="W4408">
        <f t="shared" si="755"/>
        <v>3175.5712633378193</v>
      </c>
      <c r="X4408">
        <f t="shared" si="750"/>
        <v>10.496038697216219</v>
      </c>
      <c r="Y4408">
        <f t="shared" si="756"/>
        <v>5.9761942380063555</v>
      </c>
      <c r="AA4408">
        <f t="shared" si="757"/>
        <v>0.7334658256122083</v>
      </c>
      <c r="AB4408" s="3">
        <f t="shared" si="758"/>
        <v>10.496041079066654</v>
      </c>
    </row>
    <row r="4409" spans="1:28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10.220184470004723</v>
      </c>
      <c r="J4409" s="5">
        <v>262.63213622868227</v>
      </c>
      <c r="K4409" s="5" cm="1">
        <f t="array" ref="K4409">[2]!PropsSI("H","P",(I4409+1)*100*1000,"T",J4409+273.15,"WATER")/1000</f>
        <v>2966.7363163437963</v>
      </c>
      <c r="L4409" s="5" cm="1">
        <f t="array" ref="L4409">[2]!PropsSI("S","P",(I4409+1)*100*1000,"T",J4409+273.15,"WATER")/1000</f>
        <v>6.9198833784050349</v>
      </c>
      <c r="M4409" s="5" cm="1">
        <f t="array" ref="M4409">[2]!PropsSI("H","P",(I4409+1)*100*1000,"S",E4409*1000,"WATER")/1000</f>
        <v>2828.2921259394116</v>
      </c>
      <c r="N4409" s="5" cm="1">
        <f t="array" ref="N4409">[2]!PropsSI("T","P",(I4409+1)*100*1000,"Q",1,"WATER")-273.15</f>
        <v>184.94264137721797</v>
      </c>
      <c r="O4409" s="5"/>
      <c r="P4409" s="5">
        <f t="shared" si="751"/>
        <v>15.146855721215834</v>
      </c>
      <c r="Q4409">
        <f t="shared" si="749"/>
        <v>8.7103654938960542</v>
      </c>
      <c r="S4409">
        <f t="shared" si="752"/>
        <v>1.2272919405221958</v>
      </c>
      <c r="T4409">
        <f t="shared" si="753"/>
        <v>566.487342300862</v>
      </c>
      <c r="U4409">
        <f t="shared" si="754"/>
        <v>0.2069562334243536</v>
      </c>
      <c r="V4409">
        <f t="shared" si="759"/>
        <v>311.1738745759431</v>
      </c>
      <c r="W4409">
        <f t="shared" si="755"/>
        <v>3222.0398747013132</v>
      </c>
      <c r="X4409">
        <f t="shared" si="750"/>
        <v>11.244927622129493</v>
      </c>
      <c r="Y4409">
        <f t="shared" si="756"/>
        <v>6.4240051818752208</v>
      </c>
      <c r="AA4409">
        <f t="shared" si="757"/>
        <v>0.74239367247706589</v>
      </c>
      <c r="AB4409" s="3">
        <f t="shared" si="758"/>
        <v>11.244929845353679</v>
      </c>
    </row>
    <row r="4410" spans="1:28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10.226685153982027</v>
      </c>
      <c r="J4410" s="5">
        <v>266.03852418331326</v>
      </c>
      <c r="K4410" s="5" cm="1">
        <f t="array" ref="K4410">[2]!PropsSI("H","P",(I4410+1)*100*1000,"T",J4410+273.15,"WATER")/1000</f>
        <v>2974.2511637133666</v>
      </c>
      <c r="L4410" s="5" cm="1">
        <f t="array" ref="L4410">[2]!PropsSI("S","P",(I4410+1)*100*1000,"T",J4410+273.15,"WATER")/1000</f>
        <v>6.933607324438932</v>
      </c>
      <c r="M4410" s="5" cm="1">
        <f t="array" ref="M4410">[2]!PropsSI("H","P",(I4410+1)*100*1000,"S",E4410*1000,"WATER")/1000</f>
        <v>2845.2140796921599</v>
      </c>
      <c r="N4410" s="5" cm="1">
        <f t="array" ref="N4410">[2]!PropsSI("T","P",(I4410+1)*100*1000,"Q",1,"WATER")-273.15</f>
        <v>184.96843771431566</v>
      </c>
      <c r="O4410" s="5"/>
      <c r="P4410" s="5">
        <f t="shared" si="751"/>
        <v>14.872328776258453</v>
      </c>
      <c r="Q4410">
        <f t="shared" si="749"/>
        <v>8.6911342041797113</v>
      </c>
      <c r="S4410">
        <f t="shared" si="752"/>
        <v>1.2282545148439421</v>
      </c>
      <c r="T4410">
        <f t="shared" si="753"/>
        <v>548.53044278139396</v>
      </c>
      <c r="U4410">
        <f t="shared" si="754"/>
        <v>0.2091670953020093</v>
      </c>
      <c r="V4410">
        <f t="shared" si="759"/>
        <v>296.70375961195936</v>
      </c>
      <c r="W4410">
        <f t="shared" si="755"/>
        <v>3099.3518951050473</v>
      </c>
      <c r="X4410">
        <f t="shared" si="750"/>
        <v>11.113489958384074</v>
      </c>
      <c r="Y4410">
        <f t="shared" si="756"/>
        <v>5.8678073999269857</v>
      </c>
      <c r="AA4410">
        <f t="shared" si="757"/>
        <v>0.74725971803710445</v>
      </c>
      <c r="AB4410" s="3">
        <f t="shared" si="758"/>
        <v>11.113492207902006</v>
      </c>
    </row>
    <row r="4411" spans="1:28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10.225619924298618</v>
      </c>
      <c r="J4411" s="5">
        <v>263.83177661370485</v>
      </c>
      <c r="K4411" s="5" cm="1">
        <f t="array" ref="K4411">[2]!PropsSI("H","P",(I4411+1)*100*1000,"T",J4411+273.15,"WATER")/1000</f>
        <v>2969.3747482699473</v>
      </c>
      <c r="L4411" s="5" cm="1">
        <f t="array" ref="L4411">[2]!PropsSI("S","P",(I4411+1)*100*1000,"T",J4411+273.15,"WATER")/1000</f>
        <v>6.924586981613138</v>
      </c>
      <c r="M4411" s="5" cm="1">
        <f t="array" ref="M4411">[2]!PropsSI("H","P",(I4411+1)*100*1000,"S",E4411*1000,"WATER")/1000</f>
        <v>2830.2316320346517</v>
      </c>
      <c r="N4411" s="5" cm="1">
        <f t="array" ref="N4411">[2]!PropsSI("T","P",(I4411+1)*100*1000,"Q",1,"WATER")-273.15</f>
        <v>184.96421142083096</v>
      </c>
      <c r="O4411" s="5"/>
      <c r="P4411" s="5">
        <f t="shared" si="751"/>
        <v>14.648862103909154</v>
      </c>
      <c r="Q4411">
        <f t="shared" si="749"/>
        <v>8.3208119213413951</v>
      </c>
      <c r="S4411">
        <f t="shared" si="752"/>
        <v>1.2275110449035296</v>
      </c>
      <c r="T4411">
        <f t="shared" si="753"/>
        <v>562.70700676627825</v>
      </c>
      <c r="U4411">
        <f t="shared" si="754"/>
        <v>0.20742750260518733</v>
      </c>
      <c r="V4411">
        <f t="shared" si="759"/>
        <v>307.66774767657228</v>
      </c>
      <c r="W4411">
        <f t="shared" si="755"/>
        <v>3191.7439250976458</v>
      </c>
      <c r="X4411">
        <f t="shared" si="750"/>
        <v>10.800590007991865</v>
      </c>
      <c r="Y4411">
        <f t="shared" si="756"/>
        <v>6.1492993590318639</v>
      </c>
      <c r="AA4411">
        <f t="shared" si="757"/>
        <v>0.73729906432783709</v>
      </c>
      <c r="AB4411" s="3">
        <f t="shared" si="758"/>
        <v>10.80059232267973</v>
      </c>
    </row>
    <row r="4412" spans="1:28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10.22849632038054</v>
      </c>
      <c r="J4412" s="5">
        <v>263.30851346784561</v>
      </c>
      <c r="K4412" s="5" cm="1">
        <f t="array" ref="K4412">[2]!PropsSI("H","P",(I4412+1)*100*1000,"T",J4412+273.15,"WATER")/1000</f>
        <v>2968.2063640840938</v>
      </c>
      <c r="L4412" s="5" cm="1">
        <f t="array" ref="L4412">[2]!PropsSI("S","P",(I4412+1)*100*1000,"T",J4412+273.15,"WATER")/1000</f>
        <v>6.9222961600170825</v>
      </c>
      <c r="M4412" s="5" cm="1">
        <f t="array" ref="M4412">[2]!PropsSI("H","P",(I4412+1)*100*1000,"S",E4412*1000,"WATER")/1000</f>
        <v>2828.8154300153037</v>
      </c>
      <c r="N4412" s="5" cm="1">
        <f t="array" ref="N4412">[2]!PropsSI("T","P",(I4412+1)*100*1000,"Q",1,"WATER")-273.15</f>
        <v>184.97562278505455</v>
      </c>
      <c r="O4412" s="5"/>
      <c r="P4412" s="5">
        <f t="shared" si="751"/>
        <v>14.837628352143327</v>
      </c>
      <c r="Q4412">
        <f t="shared" si="749"/>
        <v>8.4581918030177405</v>
      </c>
      <c r="S4412">
        <f t="shared" si="752"/>
        <v>1.2274026287354367</v>
      </c>
      <c r="T4412">
        <f t="shared" si="753"/>
        <v>565.00964298564293</v>
      </c>
      <c r="U4412">
        <f t="shared" si="754"/>
        <v>0.20714932157607652</v>
      </c>
      <c r="V4412">
        <f t="shared" si="759"/>
        <v>309.65095391962939</v>
      </c>
      <c r="W4412">
        <f t="shared" si="755"/>
        <v>3208.7489274709546</v>
      </c>
      <c r="X4412">
        <f t="shared" si="750"/>
        <v>10.962894487527739</v>
      </c>
      <c r="Y4412">
        <f t="shared" si="756"/>
        <v>6.2735355377915951</v>
      </c>
      <c r="AA4412">
        <f t="shared" si="757"/>
        <v>0.73885775460626779</v>
      </c>
      <c r="AB4412" s="3">
        <f t="shared" si="758"/>
        <v>10.962896767946916</v>
      </c>
    </row>
    <row r="4413" spans="1:28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10.223550513490407</v>
      </c>
      <c r="J4413" s="5">
        <v>265.35789990328601</v>
      </c>
      <c r="K4413" s="5" cm="1">
        <f t="array" ref="K4413">[2]!PropsSI("H","P",(I4413+1)*100*1000,"T",J4413+273.15,"WATER")/1000</f>
        <v>2972.7575786259044</v>
      </c>
      <c r="L4413" s="5" cm="1">
        <f t="array" ref="L4413">[2]!PropsSI("S","P",(I4413+1)*100*1000,"T",J4413+273.15,"WATER")/1000</f>
        <v>6.9309597667075602</v>
      </c>
      <c r="M4413" s="5" cm="1">
        <f t="array" ref="M4413">[2]!PropsSI("H","P",(I4413+1)*100*1000,"S",E4413*1000,"WATER")/1000</f>
        <v>2835.3923313319401</v>
      </c>
      <c r="N4413" s="5" cm="1">
        <f t="array" ref="N4413">[2]!PropsSI("T","P",(I4413+1)*100*1000,"Q",1,"WATER")-273.15</f>
        <v>184.95600014326624</v>
      </c>
      <c r="O4413" s="5"/>
      <c r="P4413" s="5">
        <f t="shared" si="751"/>
        <v>14.67029199814888</v>
      </c>
      <c r="Q4413">
        <f t="shared" si="749"/>
        <v>8.37171037371807</v>
      </c>
      <c r="S4413">
        <f t="shared" si="752"/>
        <v>1.2276834889552333</v>
      </c>
      <c r="T4413">
        <f t="shared" si="753"/>
        <v>559.23900275395442</v>
      </c>
      <c r="U4413">
        <f t="shared" si="754"/>
        <v>0.20784971655296675</v>
      </c>
      <c r="V4413">
        <f t="shared" si="759"/>
        <v>305.66300540756782</v>
      </c>
      <c r="W4413">
        <f t="shared" si="755"/>
        <v>3176.2904398393598</v>
      </c>
      <c r="X4413">
        <f t="shared" si="750"/>
        <v>10.839215134204002</v>
      </c>
      <c r="Y4413">
        <f t="shared" si="756"/>
        <v>6.0885797430207367</v>
      </c>
      <c r="AA4413">
        <f t="shared" si="757"/>
        <v>0.73885492136157072</v>
      </c>
      <c r="AB4413" s="3">
        <f t="shared" si="758"/>
        <v>10.839217440643571</v>
      </c>
    </row>
    <row r="4414" spans="1:28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10.231597563450061</v>
      </c>
      <c r="J4414" s="5">
        <v>265.7029785182699</v>
      </c>
      <c r="K4414" s="5" cm="1">
        <f t="array" ref="K4414">[2]!PropsSI("H","P",(I4414+1)*100*1000,"T",J4414+273.15,"WATER")/1000</f>
        <v>2973.4933194195851</v>
      </c>
      <c r="L4414" s="5" cm="1">
        <f t="array" ref="L4414">[2]!PropsSI("S","P",(I4414+1)*100*1000,"T",J4414+273.15,"WATER")/1000</f>
        <v>6.9320067003891257</v>
      </c>
      <c r="M4414" s="5" cm="1">
        <f t="array" ref="M4414">[2]!PropsSI("H","P",(I4414+1)*100*1000,"S",E4414*1000,"WATER")/1000</f>
        <v>2834.250828963633</v>
      </c>
      <c r="N4414" s="5" cm="1">
        <f t="array" ref="N4414">[2]!PropsSI("T","P",(I4414+1)*100*1000,"Q",1,"WATER")-273.15</f>
        <v>184.98792360013761</v>
      </c>
      <c r="O4414" s="5"/>
      <c r="P4414" s="5">
        <f t="shared" si="751"/>
        <v>14.635408733544891</v>
      </c>
      <c r="Q4414">
        <f t="shared" si="749"/>
        <v>8.3087572889665129</v>
      </c>
      <c r="S4414">
        <f t="shared" si="752"/>
        <v>1.227597071632077</v>
      </c>
      <c r="T4414">
        <f t="shared" si="753"/>
        <v>561.52109970703975</v>
      </c>
      <c r="U4414">
        <f t="shared" si="754"/>
        <v>0.20758146907745456</v>
      </c>
      <c r="V4414">
        <f t="shared" si="759"/>
        <v>307.70986278671148</v>
      </c>
      <c r="W4414">
        <f t="shared" si="755"/>
        <v>3194.1429710231482</v>
      </c>
      <c r="X4414">
        <f t="shared" si="750"/>
        <v>10.787027873708363</v>
      </c>
      <c r="Y4414">
        <f t="shared" si="756"/>
        <v>6.1418250911967105</v>
      </c>
      <c r="AA4414">
        <f t="shared" si="757"/>
        <v>0.73705014924401346</v>
      </c>
      <c r="AB4414" s="3">
        <f t="shared" si="758"/>
        <v>10.7870301913064</v>
      </c>
    </row>
    <row r="4415" spans="1:28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10.219534598757097</v>
      </c>
      <c r="J4415" s="5">
        <v>261.15201304516415</v>
      </c>
      <c r="K4415" s="5" cm="1">
        <f t="array" ref="K4415">[2]!PropsSI("H","P",(I4415+1)*100*1000,"T",J4415+273.15,"WATER")/1000</f>
        <v>2963.4563131693453</v>
      </c>
      <c r="L4415" s="5" cm="1">
        <f t="array" ref="L4415">[2]!PropsSI("S","P",(I4415+1)*100*1000,"T",J4415+273.15,"WATER")/1000</f>
        <v>6.913778751061237</v>
      </c>
      <c r="M4415" s="5" cm="1">
        <f t="array" ref="M4415">[2]!PropsSI("H","P",(I4415+1)*100*1000,"S",E4415*1000,"WATER")/1000</f>
        <v>2819.3427029407421</v>
      </c>
      <c r="N4415" s="5" cm="1">
        <f t="array" ref="N4415">[2]!PropsSI("T","P",(I4415+1)*100*1000,"Q",1,"WATER")-273.15</f>
        <v>184.94006188047479</v>
      </c>
      <c r="O4415" s="5"/>
      <c r="P4415" s="5">
        <f t="shared" si="751"/>
        <v>14.892070666222105</v>
      </c>
      <c r="Q4415">
        <f t="shared" si="749"/>
        <v>8.4073450309345894</v>
      </c>
      <c r="S4415">
        <f t="shared" si="752"/>
        <v>1.2268949086996432</v>
      </c>
      <c r="T4415">
        <f t="shared" si="753"/>
        <v>574.05169866027677</v>
      </c>
      <c r="U4415">
        <f t="shared" si="754"/>
        <v>0.20602790158356815</v>
      </c>
      <c r="V4415">
        <f t="shared" si="759"/>
        <v>315.98118474850241</v>
      </c>
      <c r="W4415">
        <f t="shared" si="755"/>
        <v>3259.6479713615163</v>
      </c>
      <c r="X4415">
        <f t="shared" si="750"/>
        <v>10.958657196046229</v>
      </c>
      <c r="Y4415">
        <f t="shared" si="756"/>
        <v>6.5091937638466408</v>
      </c>
      <c r="AA4415">
        <f t="shared" si="757"/>
        <v>0.73587211093507399</v>
      </c>
      <c r="AB4415" s="3">
        <f t="shared" si="758"/>
        <v>10.958659477347155</v>
      </c>
    </row>
    <row r="4416" spans="1:28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10.213457289937796</v>
      </c>
      <c r="J4416" s="5">
        <v>266.95785559426668</v>
      </c>
      <c r="K4416" s="5" cm="1">
        <f t="array" ref="K4416">[2]!PropsSI("H","P",(I4416+1)*100*1000,"T",J4416+273.15,"WATER")/1000</f>
        <v>2976.3252077325342</v>
      </c>
      <c r="L4416" s="5" cm="1">
        <f t="array" ref="L4416">[2]!PropsSI("S","P",(I4416+1)*100*1000,"T",J4416+273.15,"WATER")/1000</f>
        <v>6.9379753546105842</v>
      </c>
      <c r="M4416" s="5" cm="1">
        <f t="array" ref="M4416">[2]!PropsSI("H","P",(I4416+1)*100*1000,"S",E4416*1000,"WATER")/1000</f>
        <v>2845.5592866146644</v>
      </c>
      <c r="N4416" s="5" cm="1">
        <f t="array" ref="N4416">[2]!PropsSI("T","P",(I4416+1)*100*1000,"Q",1,"WATER")-273.15</f>
        <v>184.91593388449428</v>
      </c>
      <c r="O4416" s="5"/>
      <c r="P4416" s="5">
        <f t="shared" si="751"/>
        <v>14.80710312118326</v>
      </c>
      <c r="Q4416">
        <f t="shared" si="749"/>
        <v>8.6065140108206357</v>
      </c>
      <c r="S4416">
        <f t="shared" si="752"/>
        <v>1.2281358198427725</v>
      </c>
      <c r="T4416">
        <f t="shared" si="753"/>
        <v>549.78009012111102</v>
      </c>
      <c r="U4416">
        <f t="shared" si="754"/>
        <v>0.20899491639160281</v>
      </c>
      <c r="V4416">
        <f t="shared" si="759"/>
        <v>298.44176271206305</v>
      </c>
      <c r="W4416">
        <f t="shared" si="755"/>
        <v>3115.3843774438228</v>
      </c>
      <c r="X4416">
        <f t="shared" si="750"/>
        <v>11.035968881344662</v>
      </c>
      <c r="Y4416">
        <f t="shared" si="756"/>
        <v>5.902250967912912</v>
      </c>
      <c r="AA4416">
        <f t="shared" si="757"/>
        <v>0.74531601869347963</v>
      </c>
      <c r="AB4416" s="3">
        <f t="shared" si="758"/>
        <v>11.035971146664103</v>
      </c>
    </row>
    <row r="4417" spans="1:28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10.217692996257096</v>
      </c>
      <c r="J4417" s="5">
        <v>264.09597796369587</v>
      </c>
      <c r="K4417" s="5" cm="1">
        <f t="array" ref="K4417">[2]!PropsSI("H","P",(I4417+1)*100*1000,"T",J4417+273.15,"WATER")/1000</f>
        <v>2969.9863589300935</v>
      </c>
      <c r="L4417" s="5" cm="1">
        <f t="array" ref="L4417">[2]!PropsSI("S","P",(I4417+1)*100*1000,"T",J4417+273.15,"WATER")/1000</f>
        <v>6.9260398341979865</v>
      </c>
      <c r="M4417" s="5" cm="1">
        <f t="array" ref="M4417">[2]!PropsSI("H","P",(I4417+1)*100*1000,"S",E4417*1000,"WATER")/1000</f>
        <v>2832.325418580152</v>
      </c>
      <c r="N4417" s="5" cm="1">
        <f t="array" ref="N4417">[2]!PropsSI("T","P",(I4417+1)*100*1000,"Q",1,"WATER")-273.15</f>
        <v>184.93275147554766</v>
      </c>
      <c r="O4417" s="5"/>
      <c r="P4417" s="5">
        <f t="shared" si="751"/>
        <v>14.664923372731106</v>
      </c>
      <c r="Q4417">
        <f t="shared" si="749"/>
        <v>8.3618622438142172</v>
      </c>
      <c r="S4417">
        <f t="shared" si="752"/>
        <v>1.2275986111603605</v>
      </c>
      <c r="T4417">
        <f t="shared" si="753"/>
        <v>560.41219877428648</v>
      </c>
      <c r="U4417">
        <f t="shared" si="754"/>
        <v>0.20769748074143674</v>
      </c>
      <c r="V4417">
        <f t="shared" si="759"/>
        <v>305.96451776136229</v>
      </c>
      <c r="W4417">
        <f t="shared" si="755"/>
        <v>3177.4953742563175</v>
      </c>
      <c r="X4417">
        <f t="shared" si="750"/>
        <v>10.831656777596343</v>
      </c>
      <c r="Y4417">
        <f t="shared" si="756"/>
        <v>6.0998850391000703</v>
      </c>
      <c r="AA4417">
        <f t="shared" si="757"/>
        <v>0.73861000227157192</v>
      </c>
      <c r="AB4417" s="3">
        <f t="shared" si="758"/>
        <v>10.831659085645351</v>
      </c>
    </row>
    <row r="4418" spans="1:28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10.233479781117893</v>
      </c>
      <c r="J4418" s="5">
        <v>267.48139241554372</v>
      </c>
      <c r="K4418" s="5" cm="1">
        <f t="array" ref="K4418">[2]!PropsSI("H","P",(I4418+1)*100*1000,"T",J4418+273.15,"WATER")/1000</f>
        <v>2977.4143031418084</v>
      </c>
      <c r="L4418" s="5" cm="1">
        <f t="array" ref="L4418">[2]!PropsSI("S","P",(I4418+1)*100*1000,"T",J4418+273.15,"WATER")/1000</f>
        <v>6.9391966825143037</v>
      </c>
      <c r="M4418" s="5" cm="1">
        <f t="array" ref="M4418">[2]!PropsSI("H","P",(I4418+1)*100*1000,"S",E4418*1000,"WATER")/1000</f>
        <v>2842.9862856656309</v>
      </c>
      <c r="N4418" s="5" cm="1">
        <f t="array" ref="N4418">[2]!PropsSI("T","P",(I4418+1)*100*1000,"Q",1,"WATER")-273.15</f>
        <v>184.99538795454237</v>
      </c>
      <c r="O4418" s="5"/>
      <c r="P4418" s="5">
        <f t="shared" si="751"/>
        <v>14.142357527996776</v>
      </c>
      <c r="Q4418">
        <f t="shared" si="749"/>
        <v>8.0312726156684349</v>
      </c>
      <c r="S4418">
        <f t="shared" si="752"/>
        <v>1.2282197497357805</v>
      </c>
      <c r="T4418">
        <f t="shared" si="753"/>
        <v>549.72466270509881</v>
      </c>
      <c r="U4418">
        <f t="shared" si="754"/>
        <v>0.20903042680949679</v>
      </c>
      <c r="V4418">
        <f t="shared" si="759"/>
        <v>297.27354180279031</v>
      </c>
      <c r="W4418">
        <f t="shared" si="755"/>
        <v>3103.6256169592098</v>
      </c>
      <c r="X4418">
        <f t="shared" si="750"/>
        <v>10.41040137125683</v>
      </c>
      <c r="Y4418">
        <f t="shared" si="756"/>
        <v>5.6602536356675852</v>
      </c>
      <c r="AA4418">
        <f t="shared" si="757"/>
        <v>0.73611515987287246</v>
      </c>
      <c r="AB4418" s="3">
        <f t="shared" si="758"/>
        <v>10.410403772700668</v>
      </c>
    </row>
    <row r="4419" spans="1:28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10.220704107417724</v>
      </c>
      <c r="J4419" s="5">
        <v>267.0135730409196</v>
      </c>
      <c r="K4419" s="5" cm="1">
        <f t="array" ref="K4419">[2]!PropsSI("H","P",(I4419+1)*100*1000,"T",J4419+273.15,"WATER")/1000</f>
        <v>2976.4241588142886</v>
      </c>
      <c r="L4419" s="5" cm="1">
        <f t="array" ref="L4419">[2]!PropsSI("S","P",(I4419+1)*100*1000,"T",J4419+273.15,"WATER")/1000</f>
        <v>6.9378709758715429</v>
      </c>
      <c r="M4419" s="5" cm="1">
        <f t="array" ref="M4419">[2]!PropsSI("H","P",(I4419+1)*100*1000,"S",E4419*1000,"WATER")/1000</f>
        <v>2833.71708614095</v>
      </c>
      <c r="N4419" s="5" cm="1">
        <f t="array" ref="N4419">[2]!PropsSI("T","P",(I4419+1)*100*1000,"Q",1,"WATER")-273.15</f>
        <v>184.94470385982822</v>
      </c>
      <c r="O4419" s="5"/>
      <c r="P4419" s="5">
        <f t="shared" si="751"/>
        <v>14.036463255175651</v>
      </c>
      <c r="Q4419">
        <f t="shared" ref="Q4419:Q4482" si="760">A4419/3.6*(D4419-K4419)/1000</f>
        <v>7.7933707510158481</v>
      </c>
      <c r="S4419">
        <f t="shared" si="752"/>
        <v>1.2276063372432697</v>
      </c>
      <c r="T4419">
        <f t="shared" si="753"/>
        <v>560.49776207224454</v>
      </c>
      <c r="U4419">
        <f t="shared" si="754"/>
        <v>0.20769130890922102</v>
      </c>
      <c r="V4419">
        <f t="shared" si="759"/>
        <v>306.51472039347772</v>
      </c>
      <c r="W4419">
        <f t="shared" si="755"/>
        <v>3183.1310019304392</v>
      </c>
      <c r="X4419">
        <f t="shared" ref="X4419:X4482" si="761">(V4419*A4419/3.6-W4419)/1000</f>
        <v>10.226153607834163</v>
      </c>
      <c r="Y4419">
        <f t="shared" si="756"/>
        <v>5.9184324284290843</v>
      </c>
      <c r="AA4419">
        <f t="shared" si="757"/>
        <v>0.72854221655692775</v>
      </c>
      <c r="AB4419" s="3">
        <f t="shared" si="758"/>
        <v>10.226156052545537</v>
      </c>
    </row>
    <row r="4420" spans="1:28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10.228992685749954</v>
      </c>
      <c r="J4420" s="5">
        <v>267.82456495329245</v>
      </c>
      <c r="K4420" s="5" cm="1">
        <f t="array" ref="K4420">[2]!PropsSI("H","P",(I4420+1)*100*1000,"T",J4420+273.15,"WATER")/1000</f>
        <v>2978.1862227713586</v>
      </c>
      <c r="L4420" s="5" cm="1">
        <f t="array" ref="L4420">[2]!PropsSI("S","P",(I4420+1)*100*1000,"T",J4420+273.15,"WATER")/1000</f>
        <v>6.9408019030809829</v>
      </c>
      <c r="M4420" s="5" cm="1">
        <f t="array" ref="M4420">[2]!PropsSI("H","P",(I4420+1)*100*1000,"S",E4420*1000,"WATER")/1000</f>
        <v>2844.272415659329</v>
      </c>
      <c r="N4420" s="5" cm="1">
        <f t="array" ref="N4420">[2]!PropsSI("T","P",(I4420+1)*100*1000,"Q",1,"WATER")-273.15</f>
        <v>184.97759175514113</v>
      </c>
      <c r="O4420" s="5"/>
      <c r="P4420" s="5">
        <f t="shared" ref="P4420:P4483" si="762">A4420/3.6*(D4420-M4420)/1000</f>
        <v>14.519172499941124</v>
      </c>
      <c r="Q4420">
        <f t="shared" si="760"/>
        <v>8.3255601255725686</v>
      </c>
      <c r="S4420">
        <f t="shared" ref="S4420:S4483" si="763">1.18795366 -0.00029564*(B4420+1) + 0.004647288*(I4420+1)</f>
        <v>1.2281018134631534</v>
      </c>
      <c r="T4420">
        <f t="shared" ref="T4420:T4483" si="764">449.9767142 + 5.670176939*(B4420+1)- 11.5045814*(I4420+1)</f>
        <v>551.63828028914656</v>
      </c>
      <c r="U4420">
        <f t="shared" ref="U4420:U4483" si="765">0.205149333-0.000695171*(B4420+1)+0.002844611*(I4420+1)</f>
        <v>0.20878937972932679</v>
      </c>
      <c r="V4420">
        <f t="shared" si="759"/>
        <v>299.99501772382843</v>
      </c>
      <c r="W4420">
        <f t="shared" ref="W4420:W4483" si="766">U4420/S4420*($AI$3/3.6*(D4420-M4420)-T4420)</f>
        <v>3129.0507288761137</v>
      </c>
      <c r="X4420">
        <f t="shared" si="761"/>
        <v>10.745940163353596</v>
      </c>
      <c r="Y4420">
        <f t="shared" ref="Y4420:Y4483" si="767">IFERROR((Q4420-X4420)^2,0)</f>
        <v>5.8582395272888901</v>
      </c>
      <c r="AA4420">
        <f t="shared" ref="AA4420:AA4483" si="768">AB4420/P4420</f>
        <v>0.74012086362750162</v>
      </c>
      <c r="AB4420" s="3">
        <f t="shared" ref="AB4420:AB4483" si="769">0.5*(X4420 + SQRT(X4420^2 + $AE$7^2) )</f>
        <v>10.745942489813096</v>
      </c>
    </row>
    <row r="4421" spans="1:28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10.239525429017483</v>
      </c>
      <c r="J4421" s="5">
        <v>270.52364317414538</v>
      </c>
      <c r="K4421" s="5" cm="1">
        <f t="array" ref="K4421">[2]!PropsSI("H","P",(I4421+1)*100*1000,"T",J4421+273.15,"WATER")/1000</f>
        <v>2984.0991603820835</v>
      </c>
      <c r="L4421" s="5" cm="1">
        <f t="array" ref="L4421">[2]!PropsSI("S","P",(I4421+1)*100*1000,"T",J4421+273.15,"WATER")/1000</f>
        <v>6.9512873285939243</v>
      </c>
      <c r="M4421" s="5" cm="1">
        <f t="array" ref="M4421">[2]!PropsSI("H","P",(I4421+1)*100*1000,"S",E4421*1000,"WATER")/1000</f>
        <v>2845.2898916163608</v>
      </c>
      <c r="N4421" s="5" cm="1">
        <f t="array" ref="N4421">[2]!PropsSI("T","P",(I4421+1)*100*1000,"Q",1,"WATER")-273.15</f>
        <v>185.01935667826871</v>
      </c>
      <c r="O4421" s="5"/>
      <c r="P4421" s="5">
        <f t="shared" si="762"/>
        <v>13.815673789347684</v>
      </c>
      <c r="Q4421">
        <f t="shared" si="760"/>
        <v>7.7020180828515228</v>
      </c>
      <c r="S4421">
        <f t="shared" si="763"/>
        <v>1.2281648544882187</v>
      </c>
      <c r="T4421">
        <f t="shared" si="764"/>
        <v>551.24682397759386</v>
      </c>
      <c r="U4421">
        <f t="shared" si="765"/>
        <v>0.20885247814803937</v>
      </c>
      <c r="V4421">
        <f t="shared" si="759"/>
        <v>299.76437450456802</v>
      </c>
      <c r="W4421">
        <f t="shared" si="766"/>
        <v>3127.4266965704878</v>
      </c>
      <c r="X4421">
        <f t="shared" si="761"/>
        <v>10.075266431128327</v>
      </c>
      <c r="Y4421">
        <f t="shared" si="767"/>
        <v>5.6323077225985791</v>
      </c>
      <c r="AA4421">
        <f t="shared" si="768"/>
        <v>0.72926366575186674</v>
      </c>
      <c r="AB4421" s="3">
        <f t="shared" si="769"/>
        <v>10.075268912451676</v>
      </c>
    </row>
    <row r="4422" spans="1:28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10.229463599328882</v>
      </c>
      <c r="J4422" s="5">
        <v>266.49955115035311</v>
      </c>
      <c r="K4422" s="5" cm="1">
        <f t="array" ref="K4422">[2]!PropsSI("H","P",(I4422+1)*100*1000,"T",J4422+273.15,"WATER")/1000</f>
        <v>2975.2602191262608</v>
      </c>
      <c r="L4422" s="5" cm="1">
        <f t="array" ref="L4422">[2]!PropsSI("S","P",(I4422+1)*100*1000,"T",J4422+273.15,"WATER")/1000</f>
        <v>6.9353678360923974</v>
      </c>
      <c r="M4422" s="5" cm="1">
        <f t="array" ref="M4422">[2]!PropsSI("H","P",(I4422+1)*100*1000,"S",E4422*1000,"WATER")/1000</f>
        <v>2827.7928996029605</v>
      </c>
      <c r="N4422" s="5" cm="1">
        <f t="array" ref="N4422">[2]!PropsSI("T","P",(I4422+1)*100*1000,"Q",1,"WATER")-273.15</f>
        <v>184.97945970049221</v>
      </c>
      <c r="O4422" s="5"/>
      <c r="P4422" s="5">
        <f t="shared" si="762"/>
        <v>13.945222869545834</v>
      </c>
      <c r="Q4422">
        <f t="shared" si="760"/>
        <v>7.6366136900387671</v>
      </c>
      <c r="S4422">
        <f t="shared" si="763"/>
        <v>1.2273077684024163</v>
      </c>
      <c r="T4422">
        <f t="shared" si="764"/>
        <v>566.90408779755421</v>
      </c>
      <c r="U4422">
        <f t="shared" si="765"/>
        <v>0.20691844740882984</v>
      </c>
      <c r="V4422">
        <f t="shared" ref="V4422:V4485" si="770">(1+U4422)/S4422*((D4422-M4422)-T4422/($AI$3/3.6))</f>
        <v>311.33007314790694</v>
      </c>
      <c r="W4422">
        <f t="shared" si="766"/>
        <v>3223.1695606215067</v>
      </c>
      <c r="X4422">
        <f t="shared" si="761"/>
        <v>10.095440716329811</v>
      </c>
      <c r="Y4422">
        <f t="shared" si="767"/>
        <v>6.0458303452192599</v>
      </c>
      <c r="AA4422">
        <f t="shared" si="768"/>
        <v>0.72393559336663238</v>
      </c>
      <c r="AB4422" s="3">
        <f t="shared" si="769"/>
        <v>10.095443192694596</v>
      </c>
    </row>
    <row r="4423" spans="1:28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10.221452511752661</v>
      </c>
      <c r="J4423" s="5">
        <v>266.40116544140574</v>
      </c>
      <c r="K4423" s="5" cm="1">
        <f t="array" ref="K4423">[2]!PropsSI("H","P",(I4423+1)*100*1000,"T",J4423+273.15,"WATER")/1000</f>
        <v>2975.0696109867204</v>
      </c>
      <c r="L4423" s="5" cm="1">
        <f t="array" ref="L4423">[2]!PropsSI("S","P",(I4423+1)*100*1000,"T",J4423+273.15,"WATER")/1000</f>
        <v>6.9353322052783728</v>
      </c>
      <c r="M4423" s="5" cm="1">
        <f t="array" ref="M4423">[2]!PropsSI("H","P",(I4423+1)*100*1000,"S",E4423*1000,"WATER")/1000</f>
        <v>2834.1853901050213</v>
      </c>
      <c r="N4423" s="5" cm="1">
        <f t="array" ref="N4423">[2]!PropsSI("T","P",(I4423+1)*100*1000,"Q",1,"WATER")-273.15</f>
        <v>184.94767420488938</v>
      </c>
      <c r="O4423" s="5"/>
      <c r="P4423" s="5">
        <f t="shared" si="762"/>
        <v>14.250627015179667</v>
      </c>
      <c r="Q4423">
        <f t="shared" si="760"/>
        <v>7.9881272960044916</v>
      </c>
      <c r="S4423">
        <f t="shared" si="763"/>
        <v>1.2276281550460781</v>
      </c>
      <c r="T4423">
        <f t="shared" si="764"/>
        <v>560.13740784302718</v>
      </c>
      <c r="U4423">
        <f t="shared" si="765"/>
        <v>0.2077365621145916</v>
      </c>
      <c r="V4423">
        <f t="shared" si="770"/>
        <v>306.26885092192276</v>
      </c>
      <c r="W4423">
        <f t="shared" si="766"/>
        <v>3181.1514726583223</v>
      </c>
      <c r="X4423">
        <f t="shared" si="761"/>
        <v>10.432925255644719</v>
      </c>
      <c r="Y4423">
        <f t="shared" si="767"/>
        <v>5.9770370634610179</v>
      </c>
      <c r="AA4423">
        <f t="shared" si="768"/>
        <v>0.73210306050329899</v>
      </c>
      <c r="AB4423" s="3">
        <f t="shared" si="769"/>
        <v>10.432927651904027</v>
      </c>
    </row>
    <row r="4424" spans="1:28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10.225079505727072</v>
      </c>
      <c r="J4424" s="5">
        <v>269.87225665296205</v>
      </c>
      <c r="K4424" s="5" cm="1">
        <f t="array" ref="K4424">[2]!PropsSI("H","P",(I4424+1)*100*1000,"T",J4424+273.15,"WATER")/1000</f>
        <v>2982.7119104383446</v>
      </c>
      <c r="L4424" s="5" cm="1">
        <f t="array" ref="L4424">[2]!PropsSI("S","P",(I4424+1)*100*1000,"T",J4424+273.15,"WATER")/1000</f>
        <v>6.9493071450487838</v>
      </c>
      <c r="M4424" s="5" cm="1">
        <f t="array" ref="M4424">[2]!PropsSI("H","P",(I4424+1)*100*1000,"S",E4424*1000,"WATER")/1000</f>
        <v>2846.1746728738508</v>
      </c>
      <c r="N4424" s="5" cm="1">
        <f t="array" ref="N4424">[2]!PropsSI("T","P",(I4424+1)*100*1000,"Q",1,"WATER")-273.15</f>
        <v>184.96206719238972</v>
      </c>
      <c r="O4424" s="5"/>
      <c r="P4424" s="5">
        <f t="shared" si="762"/>
        <v>14.082554295560332</v>
      </c>
      <c r="Q4424">
        <f t="shared" si="760"/>
        <v>7.9454415514285746</v>
      </c>
      <c r="S4424">
        <f t="shared" si="763"/>
        <v>1.2281423860939993</v>
      </c>
      <c r="T4424">
        <f t="shared" si="764"/>
        <v>550.55635489379938</v>
      </c>
      <c r="U4424">
        <f t="shared" si="765"/>
        <v>0.2089164131506441</v>
      </c>
      <c r="V4424">
        <f t="shared" si="770"/>
        <v>299.42669230986564</v>
      </c>
      <c r="W4424">
        <f t="shared" si="766"/>
        <v>3124.694718743935</v>
      </c>
      <c r="X4424">
        <f t="shared" si="761"/>
        <v>10.33401736659536</v>
      </c>
      <c r="Y4424">
        <f t="shared" si="767"/>
        <v>5.7052944247996722</v>
      </c>
      <c r="AA4424">
        <f t="shared" si="768"/>
        <v>0.73381714488027183</v>
      </c>
      <c r="AB4424" s="3">
        <f t="shared" si="769"/>
        <v>10.33401978578949</v>
      </c>
    </row>
    <row r="4425" spans="1:28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10.221965429235388</v>
      </c>
      <c r="J4425" s="5">
        <v>266.60833647154277</v>
      </c>
      <c r="K4425" s="5" cm="1">
        <f t="array" ref="K4425">[2]!PropsSI("H","P",(I4425+1)*100*1000,"T",J4425+273.15,"WATER")/1000</f>
        <v>2975.5253768218508</v>
      </c>
      <c r="L4425" s="5" cm="1">
        <f t="array" ref="L4425">[2]!PropsSI("S","P",(I4425+1)*100*1000,"T",J4425+273.15,"WATER")/1000</f>
        <v>6.936156413491398</v>
      </c>
      <c r="M4425" s="5" cm="1">
        <f t="array" ref="M4425">[2]!PropsSI("H","P",(I4425+1)*100*1000,"S",E4425*1000,"WATER")/1000</f>
        <v>2833.899110617826</v>
      </c>
      <c r="N4425" s="5" cm="1">
        <f t="array" ref="N4425">[2]!PropsSI("T","P",(I4425+1)*100*1000,"Q",1,"WATER")-273.15</f>
        <v>184.94970983534751</v>
      </c>
      <c r="O4425" s="5"/>
      <c r="P4425" s="5">
        <f t="shared" si="762"/>
        <v>14.239757522329525</v>
      </c>
      <c r="Q4425">
        <f t="shared" si="760"/>
        <v>7.9658380331024743</v>
      </c>
      <c r="S4425">
        <f t="shared" si="763"/>
        <v>1.2275871476764695</v>
      </c>
      <c r="T4425">
        <f t="shared" si="764"/>
        <v>560.96371808398465</v>
      </c>
      <c r="U4425">
        <f t="shared" si="765"/>
        <v>0.20763599100682112</v>
      </c>
      <c r="V4425">
        <f t="shared" si="770"/>
        <v>307.08278059911044</v>
      </c>
      <c r="W4425">
        <f t="shared" si="766"/>
        <v>3188.3269144620685</v>
      </c>
      <c r="X4425">
        <f t="shared" si="761"/>
        <v>10.415171176996061</v>
      </c>
      <c r="Y4425">
        <f t="shared" si="767"/>
        <v>5.9992328497756429</v>
      </c>
      <c r="AA4425">
        <f t="shared" si="768"/>
        <v>0.73141509334045662</v>
      </c>
      <c r="AB4425" s="3">
        <f t="shared" si="769"/>
        <v>10.415173577340118</v>
      </c>
    </row>
    <row r="4426" spans="1:28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10.220717614774351</v>
      </c>
      <c r="J4426" s="5">
        <v>266.6520036265681</v>
      </c>
      <c r="K4426" s="5" cm="1">
        <f t="array" ref="K4426">[2]!PropsSI("H","P",(I4426+1)*100*1000,"T",J4426+273.15,"WATER")/1000</f>
        <v>2975.6259388522553</v>
      </c>
      <c r="L4426" s="5" cm="1">
        <f t="array" ref="L4426">[2]!PropsSI("S","P",(I4426+1)*100*1000,"T",J4426+273.15,"WATER")/1000</f>
        <v>6.9363922077502957</v>
      </c>
      <c r="M4426" s="5" cm="1">
        <f t="array" ref="M4426">[2]!PropsSI("H","P",(I4426+1)*100*1000,"S",E4426*1000,"WATER")/1000</f>
        <v>2841.2555236240437</v>
      </c>
      <c r="N4426" s="5" cm="1">
        <f t="array" ref="N4426">[2]!PropsSI("T","P",(I4426+1)*100*1000,"Q",1,"WATER")-273.15</f>
        <v>184.94475747061136</v>
      </c>
      <c r="O4426" s="5"/>
      <c r="P4426" s="5">
        <f t="shared" si="762"/>
        <v>14.206063351576471</v>
      </c>
      <c r="Q4426">
        <f t="shared" si="760"/>
        <v>8.0803721417062135</v>
      </c>
      <c r="S4426">
        <f t="shared" si="763"/>
        <v>1.2281262386413108</v>
      </c>
      <c r="T4426">
        <f t="shared" si="764"/>
        <v>550.52745045160441</v>
      </c>
      <c r="U4426">
        <f t="shared" si="765"/>
        <v>0.20891370133423195</v>
      </c>
      <c r="V4426">
        <f t="shared" si="770"/>
        <v>297.76886264896922</v>
      </c>
      <c r="W4426">
        <f t="shared" si="766"/>
        <v>3107.3609203986766</v>
      </c>
      <c r="X4426">
        <f t="shared" si="761"/>
        <v>10.467354178932876</v>
      </c>
      <c r="Y4426">
        <f t="shared" si="767"/>
        <v>5.6976832460427476</v>
      </c>
      <c r="AA4426">
        <f t="shared" si="768"/>
        <v>0.7368231654513141</v>
      </c>
      <c r="AB4426" s="3">
        <f t="shared" si="769"/>
        <v>10.46735656731048</v>
      </c>
    </row>
    <row r="4427" spans="1:28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10.218585128642895</v>
      </c>
      <c r="J4427" s="5">
        <v>265.56459127780431</v>
      </c>
      <c r="K4427" s="5" cm="1">
        <f t="array" ref="K4427">[2]!PropsSI("H","P",(I4427+1)*100*1000,"T",J4427+273.15,"WATER")/1000</f>
        <v>2973.2310573327823</v>
      </c>
      <c r="L4427" s="5" cm="1">
        <f t="array" ref="L4427">[2]!PropsSI("S","P",(I4427+1)*100*1000,"T",J4427+273.15,"WATER")/1000</f>
        <v>6.9320357217967965</v>
      </c>
      <c r="M4427" s="5" cm="1">
        <f t="array" ref="M4427">[2]!PropsSI("H","P",(I4427+1)*100*1000,"S",E4427*1000,"WATER")/1000</f>
        <v>2838.4552442271852</v>
      </c>
      <c r="N4427" s="5" cm="1">
        <f t="array" ref="N4427">[2]!PropsSI("T","P",(I4427+1)*100*1000,"Q",1,"WATER")-273.15</f>
        <v>184.93629299211199</v>
      </c>
      <c r="O4427" s="5"/>
      <c r="P4427" s="5">
        <f t="shared" si="762"/>
        <v>14.671839671606515</v>
      </c>
      <c r="Q4427">
        <f t="shared" si="760"/>
        <v>8.4238954356147744</v>
      </c>
      <c r="S4427">
        <f t="shared" si="763"/>
        <v>1.2278657387374809</v>
      </c>
      <c r="T4427">
        <f t="shared" si="764"/>
        <v>555.35812480098389</v>
      </c>
      <c r="U4427">
        <f t="shared" si="765"/>
        <v>0.20831839616168496</v>
      </c>
      <c r="V4427">
        <f t="shared" si="770"/>
        <v>302.40082104147592</v>
      </c>
      <c r="W4427">
        <f t="shared" si="766"/>
        <v>3148.2556784897752</v>
      </c>
      <c r="X4427">
        <f t="shared" si="761"/>
        <v>10.87045749599446</v>
      </c>
      <c r="Y4427">
        <f t="shared" si="767"/>
        <v>5.9856659152892915</v>
      </c>
      <c r="AA4427">
        <f t="shared" si="768"/>
        <v>0.74090639204857844</v>
      </c>
      <c r="AB4427" s="3">
        <f t="shared" si="769"/>
        <v>10.870459795805182</v>
      </c>
    </row>
    <row r="4428" spans="1:28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10.231510805483216</v>
      </c>
      <c r="J4428" s="5">
        <v>259.13640996002471</v>
      </c>
      <c r="K4428" s="5" cm="1">
        <f t="array" ref="K4428">[2]!PropsSI("H","P",(I4428+1)*100*1000,"T",J4428+273.15,"WATER")/1000</f>
        <v>2958.936864334124</v>
      </c>
      <c r="L4428" s="5" cm="1">
        <f t="array" ref="L4428">[2]!PropsSI("S","P",(I4428+1)*100*1000,"T",J4428+273.15,"WATER")/1000</f>
        <v>6.9048302336701859</v>
      </c>
      <c r="M4428" s="5" cm="1">
        <f t="array" ref="M4428">[2]!PropsSI("H","P",(I4428+1)*100*1000,"S",E4428*1000,"WATER")/1000</f>
        <v>2825.846701889031</v>
      </c>
      <c r="N4428" s="5" cm="1">
        <f t="array" ref="N4428">[2]!PropsSI("T","P",(I4428+1)*100*1000,"Q",1,"WATER")-273.15</f>
        <v>184.98757951836365</v>
      </c>
      <c r="O4428" s="5"/>
      <c r="P4428" s="5">
        <f t="shared" si="762"/>
        <v>15.59895360948636</v>
      </c>
      <c r="Q4428">
        <f t="shared" si="760"/>
        <v>9.1617148382727223</v>
      </c>
      <c r="S4428">
        <f t="shared" si="763"/>
        <v>1.2274411337863163</v>
      </c>
      <c r="T4428">
        <f t="shared" si="764"/>
        <v>564.50514822877449</v>
      </c>
      <c r="U4428">
        <f t="shared" si="765"/>
        <v>0.20721549646048967</v>
      </c>
      <c r="V4428">
        <f t="shared" si="770"/>
        <v>308.00056431269621</v>
      </c>
      <c r="W4428">
        <f t="shared" si="766"/>
        <v>3192.4913914538392</v>
      </c>
      <c r="X4428">
        <f t="shared" si="761"/>
        <v>11.704726687811245</v>
      </c>
      <c r="Y4428">
        <f t="shared" si="767"/>
        <v>6.4669092668933397</v>
      </c>
      <c r="AA4428">
        <f t="shared" si="768"/>
        <v>0.7503534606694382</v>
      </c>
      <c r="AB4428" s="3">
        <f t="shared" si="769"/>
        <v>11.704728823700114</v>
      </c>
    </row>
    <row r="4429" spans="1:28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10.218180253138426</v>
      </c>
      <c r="J4429" s="5">
        <v>265.22370700130557</v>
      </c>
      <c r="K4429" s="5" cm="1">
        <f t="array" ref="K4429">[2]!PropsSI("H","P",(I4429+1)*100*1000,"T",J4429+273.15,"WATER")/1000</f>
        <v>2972.4789640654049</v>
      </c>
      <c r="L4429" s="5" cm="1">
        <f t="array" ref="L4429">[2]!PropsSI("S","P",(I4429+1)*100*1000,"T",J4429+273.15,"WATER")/1000</f>
        <v>6.9306552486932631</v>
      </c>
      <c r="M4429" s="5" cm="1">
        <f t="array" ref="M4429">[2]!PropsSI("H","P",(I4429+1)*100*1000,"S",E4429*1000,"WATER")/1000</f>
        <v>2828.1254751335055</v>
      </c>
      <c r="N4429" s="5" cm="1">
        <f t="array" ref="N4429">[2]!PropsSI("T","P",(I4429+1)*100*1000,"Q",1,"WATER")-273.15</f>
        <v>184.93468577678226</v>
      </c>
      <c r="O4429" s="5"/>
      <c r="P4429" s="5">
        <f t="shared" si="762"/>
        <v>14.082789699381031</v>
      </c>
      <c r="Q4429">
        <f t="shared" si="760"/>
        <v>7.7969853579799011</v>
      </c>
      <c r="S4429">
        <f t="shared" si="763"/>
        <v>1.2273910376617803</v>
      </c>
      <c r="T4429">
        <f t="shared" si="764"/>
        <v>564.43114370411763</v>
      </c>
      <c r="U4429">
        <f t="shared" si="765"/>
        <v>0.20720545170563998</v>
      </c>
      <c r="V4429">
        <f t="shared" si="770"/>
        <v>308.89921345646047</v>
      </c>
      <c r="W4429">
        <f t="shared" si="766"/>
        <v>3201.6775136352521</v>
      </c>
      <c r="X4429">
        <f t="shared" si="761"/>
        <v>10.24919250943725</v>
      </c>
      <c r="Y4429">
        <f t="shared" si="767"/>
        <v>6.0133199136585676</v>
      </c>
      <c r="AA4429">
        <f t="shared" si="768"/>
        <v>0.72778158074061805</v>
      </c>
      <c r="AB4429" s="3">
        <f t="shared" si="769"/>
        <v>10.249194948653221</v>
      </c>
    </row>
    <row r="4430" spans="1:28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10.224318661569781</v>
      </c>
      <c r="J4430" s="5">
        <v>266.61602989993423</v>
      </c>
      <c r="K4430" s="5" cm="1">
        <f t="array" ref="K4430">[2]!PropsSI("H","P",(I4430+1)*100*1000,"T",J4430+273.15,"WATER")/1000</f>
        <v>2975.5345405984049</v>
      </c>
      <c r="L4430" s="5" cm="1">
        <f t="array" ref="L4430">[2]!PropsSI("S","P",(I4430+1)*100*1000,"T",J4430+273.15,"WATER")/1000</f>
        <v>6.936080070013098</v>
      </c>
      <c r="M4430" s="5" cm="1">
        <f t="array" ref="M4430">[2]!PropsSI("H","P",(I4430+1)*100*1000,"S",E4430*1000,"WATER")/1000</f>
        <v>2839.7808139496965</v>
      </c>
      <c r="N4430" s="5" cm="1">
        <f t="array" ref="N4430">[2]!PropsSI("T","P",(I4430+1)*100*1000,"Q",1,"WATER")-273.15</f>
        <v>184.9590482399675</v>
      </c>
      <c r="O4430" s="5"/>
      <c r="P4430" s="5">
        <f t="shared" si="762"/>
        <v>14.300727998539479</v>
      </c>
      <c r="Q4430">
        <f t="shared" si="760"/>
        <v>8.1247012673721901</v>
      </c>
      <c r="S4430">
        <f t="shared" si="763"/>
        <v>1.227999761853271</v>
      </c>
      <c r="T4430">
        <f t="shared" si="764"/>
        <v>553.23272991791055</v>
      </c>
      <c r="U4430">
        <f t="shared" si="765"/>
        <v>0.20858719497073555</v>
      </c>
      <c r="V4430">
        <f t="shared" si="770"/>
        <v>300.35491920305401</v>
      </c>
      <c r="W4430">
        <f t="shared" si="766"/>
        <v>3130.2944996025772</v>
      </c>
      <c r="X4430">
        <f t="shared" si="761"/>
        <v>10.534155498413755</v>
      </c>
      <c r="Y4430">
        <f t="shared" si="767"/>
        <v>5.805469691484098</v>
      </c>
      <c r="AA4430">
        <f t="shared" si="768"/>
        <v>0.73661689619728088</v>
      </c>
      <c r="AB4430" s="3">
        <f t="shared" si="769"/>
        <v>10.534157871645704</v>
      </c>
    </row>
    <row r="4431" spans="1:28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10.229246731450649</v>
      </c>
      <c r="J4431" s="5">
        <v>266.99896338149563</v>
      </c>
      <c r="K4431" s="5" cm="1">
        <f t="array" ref="K4431">[2]!PropsSI("H","P",(I4431+1)*100*1000,"T",J4431+273.15,"WATER")/1000</f>
        <v>2976.3635909576274</v>
      </c>
      <c r="L4431" s="5" cm="1">
        <f t="array" ref="L4431">[2]!PropsSI("S","P",(I4431+1)*100*1000,"T",J4431+273.15,"WATER")/1000</f>
        <v>6.9374200943555842</v>
      </c>
      <c r="M4431" s="5" cm="1">
        <f t="array" ref="M4431">[2]!PropsSI("H","P",(I4431+1)*100*1000,"S",E4431*1000,"WATER")/1000</f>
        <v>2832.9509232002283</v>
      </c>
      <c r="N4431" s="5" cm="1">
        <f t="array" ref="N4431">[2]!PropsSI("T","P",(I4431+1)*100*1000,"Q",1,"WATER")-273.15</f>
        <v>184.97859947100613</v>
      </c>
      <c r="O4431" s="5"/>
      <c r="P4431" s="5">
        <f t="shared" si="762"/>
        <v>13.898941827311301</v>
      </c>
      <c r="Q4431">
        <f t="shared" si="760"/>
        <v>7.6775421757610136</v>
      </c>
      <c r="S4431">
        <f t="shared" si="763"/>
        <v>1.2276447082833801</v>
      </c>
      <c r="T4431">
        <f t="shared" si="764"/>
        <v>560.42497197325565</v>
      </c>
      <c r="U4431">
        <f t="shared" si="765"/>
        <v>0.20771248434095949</v>
      </c>
      <c r="V4431">
        <f t="shared" si="770"/>
        <v>306.05976360357442</v>
      </c>
      <c r="W4431">
        <f t="shared" si="766"/>
        <v>3178.674636017493</v>
      </c>
      <c r="X4431">
        <f t="shared" si="761"/>
        <v>10.098535365109498</v>
      </c>
      <c r="Y4431">
        <f t="shared" si="767"/>
        <v>5.8612080228717476</v>
      </c>
      <c r="AA4431">
        <f t="shared" si="768"/>
        <v>0.7265688256117363</v>
      </c>
      <c r="AB4431" s="3">
        <f t="shared" si="769"/>
        <v>10.098537840715412</v>
      </c>
    </row>
    <row r="4432" spans="1:28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10.223962119059721</v>
      </c>
      <c r="J4432" s="5">
        <v>265.27305169251019</v>
      </c>
      <c r="K4432" s="5" cm="1">
        <f t="array" ref="K4432">[2]!PropsSI("H","P",(I4432+1)*100*1000,"T",J4432+273.15,"WATER")/1000</f>
        <v>2972.5686341630994</v>
      </c>
      <c r="L4432" s="5" cm="1">
        <f t="array" ref="L4432">[2]!PropsSI("S","P",(I4432+1)*100*1000,"T",J4432+273.15,"WATER")/1000</f>
        <v>6.9305925566468076</v>
      </c>
      <c r="M4432" s="5" cm="1">
        <f t="array" ref="M4432">[2]!PropsSI("H","P",(I4432+1)*100*1000,"S",E4432*1000,"WATER")/1000</f>
        <v>2835.6496317047354</v>
      </c>
      <c r="N4432" s="5" cm="1">
        <f t="array" ref="N4432">[2]!PropsSI("T","P",(I4432+1)*100*1000,"Q",1,"WATER")-273.15</f>
        <v>184.95763346015343</v>
      </c>
      <c r="O4432" s="5"/>
      <c r="P4432" s="5">
        <f t="shared" si="762"/>
        <v>14.513563548758366</v>
      </c>
      <c r="Q4432">
        <f t="shared" si="760"/>
        <v>8.2622894867094328</v>
      </c>
      <c r="S4432">
        <f t="shared" si="763"/>
        <v>1.2277800785996167</v>
      </c>
      <c r="T4432">
        <f t="shared" si="764"/>
        <v>557.41842997246999</v>
      </c>
      <c r="U4432">
        <f t="shared" si="765"/>
        <v>0.20807351141993286</v>
      </c>
      <c r="V4432">
        <f t="shared" si="770"/>
        <v>303.69953150106625</v>
      </c>
      <c r="W4432">
        <f t="shared" si="766"/>
        <v>3158.6997783688239</v>
      </c>
      <c r="X4432">
        <f t="shared" si="761"/>
        <v>10.707228031807484</v>
      </c>
      <c r="Y4432">
        <f t="shared" si="767"/>
        <v>5.9777244893061727</v>
      </c>
      <c r="AA4432">
        <f t="shared" si="768"/>
        <v>0.73773958619517188</v>
      </c>
      <c r="AB4432" s="3">
        <f t="shared" si="769"/>
        <v>10.707230366678328</v>
      </c>
    </row>
    <row r="4433" spans="1:28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10.238482374746489</v>
      </c>
      <c r="J4433" s="5">
        <v>266.54165021032452</v>
      </c>
      <c r="K4433" s="5" cm="1">
        <f t="array" ref="K4433">[2]!PropsSI("H","P",(I4433+1)*100*1000,"T",J4433+273.15,"WATER")/1000</f>
        <v>2975.3231859181869</v>
      </c>
      <c r="L4433" s="5" cm="1">
        <f t="array" ref="L4433">[2]!PropsSI("S","P",(I4433+1)*100*1000,"T",J4433+273.15,"WATER")/1000</f>
        <v>6.935127227194914</v>
      </c>
      <c r="M4433" s="5" cm="1">
        <f t="array" ref="M4433">[2]!PropsSI("H","P",(I4433+1)*100*1000,"S",E4433*1000,"WATER")/1000</f>
        <v>2835.3086785814367</v>
      </c>
      <c r="N4433" s="5" cm="1">
        <f t="array" ref="N4433">[2]!PropsSI("T","P",(I4433+1)*100*1000,"Q",1,"WATER")-273.15</f>
        <v>185.01522208268989</v>
      </c>
      <c r="O4433" s="5"/>
      <c r="P4433" s="5">
        <f t="shared" si="762"/>
        <v>14.036937129318678</v>
      </c>
      <c r="Q4433">
        <f t="shared" si="760"/>
        <v>7.8446752856377291</v>
      </c>
      <c r="S4433">
        <f t="shared" si="763"/>
        <v>1.2278478988474701</v>
      </c>
      <c r="T4433">
        <f t="shared" si="764"/>
        <v>557.24485113943751</v>
      </c>
      <c r="U4433">
        <f t="shared" si="765"/>
        <v>0.20811561640810178</v>
      </c>
      <c r="V4433">
        <f t="shared" si="770"/>
        <v>303.21173447494647</v>
      </c>
      <c r="W4433">
        <f t="shared" si="766"/>
        <v>3154.1545529027144</v>
      </c>
      <c r="X4433">
        <f t="shared" si="761"/>
        <v>10.255644829026878</v>
      </c>
      <c r="Y4433">
        <f t="shared" si="767"/>
        <v>5.8127741391500791</v>
      </c>
      <c r="AA4433">
        <f t="shared" si="768"/>
        <v>0.73061859380188066</v>
      </c>
      <c r="AB4433" s="3">
        <f t="shared" si="769"/>
        <v>10.25564726670822</v>
      </c>
    </row>
    <row r="4434" spans="1:28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10.224221425985812</v>
      </c>
      <c r="J4434" s="5">
        <v>265.30413351037191</v>
      </c>
      <c r="K4434" s="5" cm="1">
        <f t="array" ref="K4434">[2]!PropsSI("H","P",(I4434+1)*100*1000,"T",J4434+273.15,"WATER")/1000</f>
        <v>2972.6364742534365</v>
      </c>
      <c r="L4434" s="5" cm="1">
        <f t="array" ref="L4434">[2]!PropsSI("S","P",(I4434+1)*100*1000,"T",J4434+273.15,"WATER")/1000</f>
        <v>6.9307082724042166</v>
      </c>
      <c r="M4434" s="5" cm="1">
        <f t="array" ref="M4434">[2]!PropsSI("H","P",(I4434+1)*100*1000,"S",E4434*1000,"WATER")/1000</f>
        <v>2836.7718845349559</v>
      </c>
      <c r="N4434" s="5" cm="1">
        <f t="array" ref="N4434">[2]!PropsSI("T","P",(I4434+1)*100*1000,"Q",1,"WATER")-273.15</f>
        <v>184.95866240745278</v>
      </c>
      <c r="O4434" s="5"/>
      <c r="P4434" s="5">
        <f t="shared" si="762"/>
        <v>14.260759207227785</v>
      </c>
      <c r="Q4434">
        <f t="shared" si="760"/>
        <v>8.0924528953198411</v>
      </c>
      <c r="S4434">
        <f t="shared" si="763"/>
        <v>1.2279636980445434</v>
      </c>
      <c r="T4434">
        <f t="shared" si="764"/>
        <v>553.91686144985272</v>
      </c>
      <c r="U4434">
        <f t="shared" si="765"/>
        <v>0.20850318011435945</v>
      </c>
      <c r="V4434">
        <f t="shared" si="770"/>
        <v>300.10545673089337</v>
      </c>
      <c r="W4434">
        <f t="shared" si="766"/>
        <v>3126.652180019446</v>
      </c>
      <c r="X4434">
        <f t="shared" si="761"/>
        <v>10.498254698416369</v>
      </c>
      <c r="Y4434">
        <f t="shared" si="767"/>
        <v>5.7878823157825066</v>
      </c>
      <c r="AA4434">
        <f t="shared" si="768"/>
        <v>0.73616396765490588</v>
      </c>
      <c r="AB4434" s="3">
        <f t="shared" si="769"/>
        <v>10.498257079764036</v>
      </c>
    </row>
    <row r="4435" spans="1:28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10.228970927809973</v>
      </c>
      <c r="J4435" s="5">
        <v>269.54902413790239</v>
      </c>
      <c r="K4435" s="5" cm="1">
        <f t="array" ref="K4435">[2]!PropsSI("H","P",(I4435+1)*100*1000,"T",J4435+273.15,"WATER")/1000</f>
        <v>2981.9874005529605</v>
      </c>
      <c r="L4435" s="5" cm="1">
        <f t="array" ref="L4435">[2]!PropsSI("S","P",(I4435+1)*100*1000,"T",J4435+273.15,"WATER")/1000</f>
        <v>6.9478181301671142</v>
      </c>
      <c r="M4435" s="5" cm="1">
        <f t="array" ref="M4435">[2]!PropsSI("H","P",(I4435+1)*100*1000,"S",E4435*1000,"WATER")/1000</f>
        <v>2841.962059631529</v>
      </c>
      <c r="N4435" s="5" cm="1">
        <f t="array" ref="N4435">[2]!PropsSI("T","P",(I4435+1)*100*1000,"Q",1,"WATER")-273.15</f>
        <v>184.97750544770611</v>
      </c>
      <c r="O4435" s="5"/>
      <c r="P4435" s="5">
        <f t="shared" si="762"/>
        <v>13.717508517602516</v>
      </c>
      <c r="Q4435">
        <f t="shared" si="760"/>
        <v>7.6057410607104705</v>
      </c>
      <c r="S4435">
        <f t="shared" si="763"/>
        <v>1.2280518975265176</v>
      </c>
      <c r="T4435">
        <f t="shared" si="764"/>
        <v>552.59394546955104</v>
      </c>
      <c r="U4435">
        <f t="shared" si="765"/>
        <v>0.20867218274281071</v>
      </c>
      <c r="V4435">
        <f t="shared" si="770"/>
        <v>300.31266607945741</v>
      </c>
      <c r="W4435">
        <f t="shared" si="766"/>
        <v>3130.9092157023288</v>
      </c>
      <c r="X4435">
        <f t="shared" si="761"/>
        <v>9.9770123030660915</v>
      </c>
      <c r="Y4435">
        <f t="shared" si="767"/>
        <v>5.6229273048227704</v>
      </c>
      <c r="AA4435">
        <f t="shared" si="768"/>
        <v>0.72731974585785542</v>
      </c>
      <c r="AB4435" s="3">
        <f t="shared" si="769"/>
        <v>9.9770148088256292</v>
      </c>
    </row>
    <row r="4436" spans="1:28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10.234752891554425</v>
      </c>
      <c r="J4436" s="5">
        <v>267.1577624328778</v>
      </c>
      <c r="K4436" s="5" cm="1">
        <f t="array" ref="K4436">[2]!PropsSI("H","P",(I4436+1)*100*1000,"T",J4436+273.15,"WATER")/1000</f>
        <v>2976.6958669608098</v>
      </c>
      <c r="L4436" s="5" cm="1">
        <f t="array" ref="L4436">[2]!PropsSI("S","P",(I4436+1)*100*1000,"T",J4436+273.15,"WATER")/1000</f>
        <v>6.9378169549307804</v>
      </c>
      <c r="M4436" s="5" cm="1">
        <f t="array" ref="M4436">[2]!PropsSI("H","P",(I4436+1)*100*1000,"S",E4436*1000,"WATER")/1000</f>
        <v>2833.1080535172414</v>
      </c>
      <c r="N4436" s="5" cm="1">
        <f t="array" ref="N4436">[2]!PropsSI("T","P",(I4436+1)*100*1000,"Q",1,"WATER")-273.15</f>
        <v>185.00043620132732</v>
      </c>
      <c r="O4436" s="5"/>
      <c r="P4436" s="5">
        <f t="shared" si="762"/>
        <v>13.91833390104874</v>
      </c>
      <c r="Q4436">
        <f t="shared" si="760"/>
        <v>7.6887200049842335</v>
      </c>
      <c r="S4436">
        <f t="shared" si="763"/>
        <v>1.2276480800861178</v>
      </c>
      <c r="T4436">
        <f t="shared" si="764"/>
        <v>560.78773132248034</v>
      </c>
      <c r="U4436">
        <f t="shared" si="765"/>
        <v>0.20767590615138395</v>
      </c>
      <c r="V4436">
        <f t="shared" si="770"/>
        <v>306.45226710922282</v>
      </c>
      <c r="W4436">
        <f t="shared" si="766"/>
        <v>3182.2869974936625</v>
      </c>
      <c r="X4436">
        <f t="shared" si="761"/>
        <v>10.113265430528903</v>
      </c>
      <c r="Y4436">
        <f t="shared" si="767"/>
        <v>5.8784205205295841</v>
      </c>
      <c r="AA4436">
        <f t="shared" si="768"/>
        <v>0.72661483582938369</v>
      </c>
      <c r="AB4436" s="3">
        <f t="shared" si="769"/>
        <v>10.113267902529076</v>
      </c>
    </row>
    <row r="4437" spans="1:28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10.224165016271593</v>
      </c>
      <c r="J4437" s="5">
        <v>264.27311560527926</v>
      </c>
      <c r="K4437" s="5" cm="1">
        <f t="array" ref="K4437">[2]!PropsSI("H","P",(I4437+1)*100*1000,"T",J4437+273.15,"WATER")/1000</f>
        <v>2970.3564250127633</v>
      </c>
      <c r="L4437" s="5" cm="1">
        <f t="array" ref="L4437">[2]!PropsSI("S","P",(I4437+1)*100*1000,"T",J4437+273.15,"WATER")/1000</f>
        <v>6.9264720128080448</v>
      </c>
      <c r="M4437" s="5" cm="1">
        <f t="array" ref="M4437">[2]!PropsSI("H","P",(I4437+1)*100*1000,"S",E4437*1000,"WATER")/1000</f>
        <v>2832.8426962126891</v>
      </c>
      <c r="N4437" s="5" cm="1">
        <f t="array" ref="N4437">[2]!PropsSI("T","P",(I4437+1)*100*1000,"Q",1,"WATER")-273.15</f>
        <v>184.95843857150686</v>
      </c>
      <c r="O4437" s="5"/>
      <c r="P4437" s="5">
        <f t="shared" si="762"/>
        <v>14.50869625241122</v>
      </c>
      <c r="Q4437">
        <f t="shared" si="760"/>
        <v>8.2470125333965303</v>
      </c>
      <c r="S4437">
        <f t="shared" si="763"/>
        <v>1.2277036659444853</v>
      </c>
      <c r="T4437">
        <f t="shared" si="764"/>
        <v>558.89972381419466</v>
      </c>
      <c r="U4437">
        <f t="shared" si="765"/>
        <v>0.20789219386785257</v>
      </c>
      <c r="V4437">
        <f t="shared" si="770"/>
        <v>304.37984769513014</v>
      </c>
      <c r="W4437">
        <f t="shared" si="766"/>
        <v>3163.4916809908505</v>
      </c>
      <c r="X4437">
        <f t="shared" si="761"/>
        <v>10.696436002882256</v>
      </c>
      <c r="Y4437">
        <f t="shared" si="767"/>
        <v>5.9996753328674925</v>
      </c>
      <c r="AA4437">
        <f t="shared" si="768"/>
        <v>0.73724324736146996</v>
      </c>
      <c r="AB4437" s="3">
        <f t="shared" si="769"/>
        <v>10.696438340108838</v>
      </c>
    </row>
    <row r="4438" spans="1:28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10.232269619645548</v>
      </c>
      <c r="J4438" s="5">
        <v>266.65204759128142</v>
      </c>
      <c r="K4438" s="5" cm="1">
        <f t="array" ref="K4438">[2]!PropsSI("H","P",(I4438+1)*100*1000,"T",J4438+273.15,"WATER")/1000</f>
        <v>2975.5876404197757</v>
      </c>
      <c r="L4438" s="5" cm="1">
        <f t="array" ref="L4438">[2]!PropsSI("S","P",(I4438+1)*100*1000,"T",J4438+273.15,"WATER")/1000</f>
        <v>6.9358632836568281</v>
      </c>
      <c r="M4438" s="5" cm="1">
        <f t="array" ref="M4438">[2]!PropsSI("H","P",(I4438+1)*100*1000,"S",E4438*1000,"WATER")/1000</f>
        <v>2839.795692022301</v>
      </c>
      <c r="N4438" s="5" cm="1">
        <f t="array" ref="N4438">[2]!PropsSI("T","P",(I4438+1)*100*1000,"Q",1,"WATER")-273.15</f>
        <v>184.99058890179543</v>
      </c>
      <c r="O4438" s="5"/>
      <c r="P4438" s="5">
        <f t="shared" si="762"/>
        <v>14.586870388242286</v>
      </c>
      <c r="Q4438">
        <f t="shared" si="760"/>
        <v>8.3396676082767183</v>
      </c>
      <c r="S4438">
        <f t="shared" si="763"/>
        <v>1.2279097529414276</v>
      </c>
      <c r="T4438">
        <f t="shared" si="764"/>
        <v>555.57625178129547</v>
      </c>
      <c r="U4438">
        <f t="shared" si="765"/>
        <v>0.20831127891337575</v>
      </c>
      <c r="V4438">
        <f t="shared" si="770"/>
        <v>302.95250839933158</v>
      </c>
      <c r="W4438">
        <f t="shared" si="766"/>
        <v>3153.9100439763224</v>
      </c>
      <c r="X4438">
        <f t="shared" si="761"/>
        <v>10.783630252080307</v>
      </c>
      <c r="Y4438">
        <f t="shared" si="767"/>
        <v>5.9729534043074288</v>
      </c>
      <c r="AA4438">
        <f t="shared" si="768"/>
        <v>0.73926978737678217</v>
      </c>
      <c r="AB4438" s="3">
        <f t="shared" si="769"/>
        <v>10.783632570408555</v>
      </c>
    </row>
    <row r="4439" spans="1:28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10.228947037815814</v>
      </c>
      <c r="J4439" s="5">
        <v>268.56244999368482</v>
      </c>
      <c r="K4439" s="5" cm="1">
        <f t="array" ref="K4439">[2]!PropsSI("H","P",(I4439+1)*100*1000,"T",J4439+273.15,"WATER")/1000</f>
        <v>2979.8135161856449</v>
      </c>
      <c r="L4439" s="5" cm="1">
        <f t="array" ref="L4439">[2]!PropsSI("S","P",(I4439+1)*100*1000,"T",J4439+273.15,"WATER")/1000</f>
        <v>6.9438097412337019</v>
      </c>
      <c r="M4439" s="5" cm="1">
        <f t="array" ref="M4439">[2]!PropsSI("H","P",(I4439+1)*100*1000,"S",E4439*1000,"WATER")/1000</f>
        <v>2831.0190950207207</v>
      </c>
      <c r="N4439" s="5" cm="1">
        <f t="array" ref="N4439">[2]!PropsSI("T","P",(I4439+1)*100*1000,"Q",1,"WATER")-273.15</f>
        <v>184.97741068287962</v>
      </c>
      <c r="O4439" s="5"/>
      <c r="P4439" s="5">
        <f t="shared" si="762"/>
        <v>13.929857625874714</v>
      </c>
      <c r="Q4439">
        <f t="shared" si="760"/>
        <v>7.6007579161090941</v>
      </c>
      <c r="S4439">
        <f t="shared" si="763"/>
        <v>1.227291167098048</v>
      </c>
      <c r="T4439">
        <f t="shared" si="764"/>
        <v>567.18239041397601</v>
      </c>
      <c r="U4439">
        <f t="shared" si="765"/>
        <v>0.20688358633071771</v>
      </c>
      <c r="V4439">
        <f t="shared" si="770"/>
        <v>312.80317661291679</v>
      </c>
      <c r="W4439">
        <f t="shared" si="766"/>
        <v>3237.9683816735665</v>
      </c>
      <c r="X4439">
        <f t="shared" si="761"/>
        <v>10.067385937492745</v>
      </c>
      <c r="Y4439">
        <f t="shared" si="767"/>
        <v>6.0842537958750222</v>
      </c>
      <c r="AA4439">
        <f t="shared" si="768"/>
        <v>0.72272012328813984</v>
      </c>
      <c r="AB4439" s="3">
        <f t="shared" si="769"/>
        <v>10.067388420758409</v>
      </c>
    </row>
    <row r="4440" spans="1:28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10.227673965166899</v>
      </c>
      <c r="J4440" s="5">
        <v>266.54877925368794</v>
      </c>
      <c r="K4440" s="5" cm="1">
        <f t="array" ref="K4440">[2]!PropsSI("H","P",(I4440+1)*100*1000,"T",J4440+273.15,"WATER")/1000</f>
        <v>2975.374884152382</v>
      </c>
      <c r="L4440" s="5" cm="1">
        <f t="array" ref="L4440">[2]!PropsSI("S","P",(I4440+1)*100*1000,"T",J4440+273.15,"WATER")/1000</f>
        <v>6.9356512400970853</v>
      </c>
      <c r="M4440" s="5" cm="1">
        <f t="array" ref="M4440">[2]!PropsSI("H","P",(I4440+1)*100*1000,"S",E4440*1000,"WATER")/1000</f>
        <v>2826.7291907054764</v>
      </c>
      <c r="N4440" s="5" cm="1">
        <f t="array" ref="N4440">[2]!PropsSI("T","P",(I4440+1)*100*1000,"Q",1,"WATER")-273.15</f>
        <v>184.97236053591553</v>
      </c>
      <c r="O4440" s="5"/>
      <c r="P4440" s="5">
        <f t="shared" si="762"/>
        <v>13.680011408474101</v>
      </c>
      <c r="Q4440">
        <f t="shared" si="760"/>
        <v>7.4182988031604848</v>
      </c>
      <c r="S4440">
        <f t="shared" si="763"/>
        <v>1.2273400396863758</v>
      </c>
      <c r="T4440">
        <f t="shared" si="764"/>
        <v>566.14622177011711</v>
      </c>
      <c r="U4440">
        <f t="shared" si="765"/>
        <v>0.20700879618438819</v>
      </c>
      <c r="V4440">
        <f t="shared" si="770"/>
        <v>310.14779693571865</v>
      </c>
      <c r="W4440">
        <f t="shared" si="766"/>
        <v>3212.0911362283668</v>
      </c>
      <c r="X4440">
        <f t="shared" si="761"/>
        <v>9.8529114517969312</v>
      </c>
      <c r="Y4440">
        <f t="shared" si="767"/>
        <v>5.9273387489005724</v>
      </c>
      <c r="AA4440">
        <f t="shared" si="768"/>
        <v>0.72024165001894402</v>
      </c>
      <c r="AB4440" s="3">
        <f t="shared" si="769"/>
        <v>9.8529139891173649</v>
      </c>
    </row>
    <row r="4441" spans="1:28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10.220208739621341</v>
      </c>
      <c r="J4441" s="5">
        <v>266.77250007605608</v>
      </c>
      <c r="K4441" s="5" cm="1">
        <f t="array" ref="K4441">[2]!PropsSI("H","P",(I4441+1)*100*1000,"T",J4441+273.15,"WATER")/1000</f>
        <v>2975.8936560543448</v>
      </c>
      <c r="L4441" s="5" cm="1">
        <f t="array" ref="L4441">[2]!PropsSI("S","P",(I4441+1)*100*1000,"T",J4441+273.15,"WATER")/1000</f>
        <v>6.9369082926319221</v>
      </c>
      <c r="M4441" s="5" cm="1">
        <f t="array" ref="M4441">[2]!PropsSI("H","P",(I4441+1)*100*1000,"S",E4441*1000,"WATER")/1000</f>
        <v>2828.448867787823</v>
      </c>
      <c r="N4441" s="5" cm="1">
        <f t="array" ref="N4441">[2]!PropsSI("T","P",(I4441+1)*100*1000,"Q",1,"WATER")-273.15</f>
        <v>184.94273770694531</v>
      </c>
      <c r="O4441" s="5"/>
      <c r="P4441" s="5">
        <f t="shared" si="762"/>
        <v>13.822708395155603</v>
      </c>
      <c r="Q4441">
        <f t="shared" si="760"/>
        <v>7.5460619657405488</v>
      </c>
      <c r="S4441">
        <f t="shared" si="763"/>
        <v>1.2273443843860952</v>
      </c>
      <c r="T4441">
        <f t="shared" si="764"/>
        <v>565.48338814545127</v>
      </c>
      <c r="U4441">
        <f t="shared" si="765"/>
        <v>0.20707935430351856</v>
      </c>
      <c r="V4441">
        <f t="shared" si="770"/>
        <v>310.13830253575367</v>
      </c>
      <c r="W4441">
        <f t="shared" si="766"/>
        <v>3212.8997844687169</v>
      </c>
      <c r="X4441">
        <f t="shared" si="761"/>
        <v>9.98952325212686</v>
      </c>
      <c r="Y4441">
        <f t="shared" si="767"/>
        <v>5.9705030580686467</v>
      </c>
      <c r="AA4441">
        <f t="shared" si="768"/>
        <v>0.72268946643258147</v>
      </c>
      <c r="AB4441" s="3">
        <f t="shared" si="769"/>
        <v>9.9895257547481666</v>
      </c>
    </row>
    <row r="4442" spans="1:28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10.231962496603316</v>
      </c>
      <c r="J4442" s="5">
        <v>268.56502516301634</v>
      </c>
      <c r="K4442" s="5" cm="1">
        <f t="array" ref="K4442">[2]!PropsSI("H","P",(I4442+1)*100*1000,"T",J4442+273.15,"WATER")/1000</f>
        <v>2979.8093073443279</v>
      </c>
      <c r="L4442" s="5" cm="1">
        <f t="array" ref="L4442">[2]!PropsSI("S","P",(I4442+1)*100*1000,"T",J4442+273.15,"WATER")/1000</f>
        <v>6.9436824037064238</v>
      </c>
      <c r="M4442" s="5" cm="1">
        <f t="array" ref="M4442">[2]!PropsSI("H","P",(I4442+1)*100*1000,"S",E4442*1000,"WATER")/1000</f>
        <v>2834.2031966218428</v>
      </c>
      <c r="N4442" s="5" cm="1">
        <f t="array" ref="N4442">[2]!PropsSI("T","P",(I4442+1)*100*1000,"Q",1,"WATER")-273.15</f>
        <v>184.98937090080852</v>
      </c>
      <c r="O4442" s="5"/>
      <c r="P4442" s="5">
        <f t="shared" si="762"/>
        <v>13.733800262255176</v>
      </c>
      <c r="Q4442">
        <f t="shared" si="760"/>
        <v>7.5139420569777977</v>
      </c>
      <c r="S4442">
        <f t="shared" si="763"/>
        <v>1.2276245461889119</v>
      </c>
      <c r="T4442">
        <f t="shared" si="764"/>
        <v>561.0224849020484</v>
      </c>
      <c r="U4442">
        <f t="shared" si="765"/>
        <v>0.20764312325834522</v>
      </c>
      <c r="V4442">
        <f t="shared" si="770"/>
        <v>307.13427337525894</v>
      </c>
      <c r="W4442">
        <f t="shared" si="766"/>
        <v>3188.9522477862579</v>
      </c>
      <c r="X4442">
        <f t="shared" si="761"/>
        <v>9.9309066708821128</v>
      </c>
      <c r="Y4442">
        <f t="shared" si="767"/>
        <v>5.8417179448656347</v>
      </c>
      <c r="AA4442">
        <f t="shared" si="768"/>
        <v>0.72309987029360412</v>
      </c>
      <c r="AB4442" s="3">
        <f t="shared" si="769"/>
        <v>9.9309091882749847</v>
      </c>
    </row>
    <row r="4443" spans="1:28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10.218177288451482</v>
      </c>
      <c r="J4443" s="5">
        <v>267.08523444102229</v>
      </c>
      <c r="K4443" s="5" cm="1">
        <f t="array" ref="K4443">[2]!PropsSI("H","P",(I4443+1)*100*1000,"T",J4443+273.15,"WATER")/1000</f>
        <v>2976.5906950756766</v>
      </c>
      <c r="L4443" s="5" cm="1">
        <f t="array" ref="L4443">[2]!PropsSI("S","P",(I4443+1)*100*1000,"T",J4443+273.15,"WATER")/1000</f>
        <v>6.93827951418334</v>
      </c>
      <c r="M4443" s="5" cm="1">
        <f t="array" ref="M4443">[2]!PropsSI("H","P",(I4443+1)*100*1000,"S",E4443*1000,"WATER")/1000</f>
        <v>2825.7416952656022</v>
      </c>
      <c r="N4443" s="5" cm="1">
        <f t="array" ref="N4443">[2]!PropsSI("T","P",(I4443+1)*100*1000,"Q",1,"WATER")-273.15</f>
        <v>184.93467400783538</v>
      </c>
      <c r="O4443" s="5"/>
      <c r="P4443" s="5">
        <f t="shared" si="762"/>
        <v>13.670509790070573</v>
      </c>
      <c r="Q4443">
        <f t="shared" si="760"/>
        <v>7.3712574241225433</v>
      </c>
      <c r="S4443">
        <f t="shared" si="763"/>
        <v>1.2271694635830064</v>
      </c>
      <c r="T4443">
        <f t="shared" si="764"/>
        <v>568.6805558032097</v>
      </c>
      <c r="U4443">
        <f t="shared" si="765"/>
        <v>0.20668446405422294</v>
      </c>
      <c r="V4443">
        <f t="shared" si="770"/>
        <v>312.64457757205008</v>
      </c>
      <c r="W4443">
        <f t="shared" si="766"/>
        <v>3233.7452676764142</v>
      </c>
      <c r="X4443">
        <f t="shared" si="761"/>
        <v>9.8218739107812105</v>
      </c>
      <c r="Y4443">
        <f t="shared" si="767"/>
        <v>6.0055211646832696</v>
      </c>
      <c r="AA4443">
        <f t="shared" si="768"/>
        <v>0.71847184976625345</v>
      </c>
      <c r="AB4443" s="3">
        <f t="shared" si="769"/>
        <v>9.8218764561196821</v>
      </c>
    </row>
    <row r="4444" spans="1:28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10.219222346650215</v>
      </c>
      <c r="J4444" s="5">
        <v>265.32074542625833</v>
      </c>
      <c r="K4444" s="5" cm="1">
        <f t="array" ref="K4444">[2]!PropsSI("H","P",(I4444+1)*100*1000,"T",J4444+273.15,"WATER")/1000</f>
        <v>2972.6899725930762</v>
      </c>
      <c r="L4444" s="5" cm="1">
        <f t="array" ref="L4444">[2]!PropsSI("S","P",(I4444+1)*100*1000,"T",J4444+273.15,"WATER")/1000</f>
        <v>6.931005823582475</v>
      </c>
      <c r="M4444" s="5" cm="1">
        <f t="array" ref="M4444">[2]!PropsSI("H","P",(I4444+1)*100*1000,"S",E4444*1000,"WATER")/1000</f>
        <v>2833.3084792345767</v>
      </c>
      <c r="N4444" s="5" cm="1">
        <f t="array" ref="N4444">[2]!PropsSI("T","P",(I4444+1)*100*1000,"Q",1,"WATER")-273.15</f>
        <v>184.93882243432034</v>
      </c>
      <c r="O4444" s="5"/>
      <c r="P4444" s="5">
        <f t="shared" si="762"/>
        <v>14.404270202680532</v>
      </c>
      <c r="Q4444">
        <f t="shared" si="760"/>
        <v>8.1322424299863112</v>
      </c>
      <c r="S4444">
        <f t="shared" si="763"/>
        <v>1.2276279841048356</v>
      </c>
      <c r="T4444">
        <f t="shared" si="764"/>
        <v>559.96756471742492</v>
      </c>
      <c r="U4444">
        <f t="shared" si="765"/>
        <v>0.20775418674396984</v>
      </c>
      <c r="V4444">
        <f t="shared" si="770"/>
        <v>305.79702902543102</v>
      </c>
      <c r="W4444">
        <f t="shared" si="766"/>
        <v>3176.4738782566496</v>
      </c>
      <c r="X4444">
        <f t="shared" si="761"/>
        <v>10.584086527863626</v>
      </c>
      <c r="Y4444">
        <f t="shared" si="767"/>
        <v>6.0115394802958226</v>
      </c>
      <c r="AA4444">
        <f t="shared" si="768"/>
        <v>0.73478827743248654</v>
      </c>
      <c r="AB4444" s="3">
        <f t="shared" si="769"/>
        <v>10.584088889899721</v>
      </c>
    </row>
    <row r="4445" spans="1:28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10.22358986707378</v>
      </c>
      <c r="J4445" s="5">
        <v>265.01949578534141</v>
      </c>
      <c r="K4445" s="5" cm="1">
        <f t="array" ref="K4445">[2]!PropsSI("H","P",(I4445+1)*100*1000,"T",J4445+273.15,"WATER")/1000</f>
        <v>2972.0092957483603</v>
      </c>
      <c r="L4445" s="5" cm="1">
        <f t="array" ref="L4445">[2]!PropsSI("S","P",(I4445+1)*100*1000,"T",J4445+273.15,"WATER")/1000</f>
        <v>6.9295682214189576</v>
      </c>
      <c r="M4445" s="5" cm="1">
        <f t="array" ref="M4445">[2]!PropsSI("H","P",(I4445+1)*100*1000,"S",E4445*1000,"WATER")/1000</f>
        <v>2832.2332956002069</v>
      </c>
      <c r="N4445" s="5" cm="1">
        <f t="array" ref="N4445">[2]!PropsSI("T","P",(I4445+1)*100*1000,"Q",1,"WATER")-273.15</f>
        <v>184.9561563066282</v>
      </c>
      <c r="O4445" s="5"/>
      <c r="P4445" s="5">
        <f t="shared" si="762"/>
        <v>14.364101538600611</v>
      </c>
      <c r="Q4445">
        <f t="shared" si="760"/>
        <v>8.0944725486005265</v>
      </c>
      <c r="S4445">
        <f t="shared" si="763"/>
        <v>1.2276202328491759</v>
      </c>
      <c r="T4445">
        <f t="shared" si="764"/>
        <v>560.45526735942269</v>
      </c>
      <c r="U4445">
        <f t="shared" si="765"/>
        <v>0.20770065738324145</v>
      </c>
      <c r="V4445">
        <f t="shared" si="770"/>
        <v>305.90861084933522</v>
      </c>
      <c r="W4445">
        <f t="shared" si="766"/>
        <v>3176.9550042137867</v>
      </c>
      <c r="X4445">
        <f t="shared" si="761"/>
        <v>10.544524311539726</v>
      </c>
      <c r="Y4445">
        <f t="shared" si="767"/>
        <v>6.0027536410814823</v>
      </c>
      <c r="AA4445">
        <f t="shared" si="768"/>
        <v>0.73408884322501566</v>
      </c>
      <c r="AB4445" s="3">
        <f t="shared" si="769"/>
        <v>10.54452668243799</v>
      </c>
    </row>
    <row r="4446" spans="1:28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10.213862409748016</v>
      </c>
      <c r="J4446" s="5">
        <v>267.731659453666</v>
      </c>
      <c r="K4446" s="5" cm="1">
        <f t="array" ref="K4446">[2]!PropsSI("H","P",(I4446+1)*100*1000,"T",J4446+273.15,"WATER")/1000</f>
        <v>2978.0311751832014</v>
      </c>
      <c r="L4446" s="5" cm="1">
        <f t="array" ref="L4446">[2]!PropsSI("S","P",(I4446+1)*100*1000,"T",J4446+273.15,"WATER")/1000</f>
        <v>6.9411155794054951</v>
      </c>
      <c r="M4446" s="5" cm="1">
        <f t="array" ref="M4446">[2]!PropsSI("H","P",(I4446+1)*100*1000,"S",E4446*1000,"WATER")/1000</f>
        <v>2844.9946840953057</v>
      </c>
      <c r="N4446" s="5" cm="1">
        <f t="array" ref="N4446">[2]!PropsSI("T","P",(I4446+1)*100*1000,"Q",1,"WATER")-273.15</f>
        <v>184.9175426016069</v>
      </c>
      <c r="O4446" s="5"/>
      <c r="P4446" s="5">
        <f t="shared" si="762"/>
        <v>14.603330244376295</v>
      </c>
      <c r="Q4446">
        <f t="shared" si="760"/>
        <v>8.4065762379825735</v>
      </c>
      <c r="S4446">
        <f t="shared" si="763"/>
        <v>1.2280759652193902</v>
      </c>
      <c r="T4446">
        <f t="shared" si="764"/>
        <v>550.95951000942364</v>
      </c>
      <c r="U4446">
        <f t="shared" si="765"/>
        <v>0.20885089898964607</v>
      </c>
      <c r="V4446">
        <f t="shared" si="770"/>
        <v>299.62608222695155</v>
      </c>
      <c r="W4446">
        <f t="shared" si="766"/>
        <v>3125.9643477692398</v>
      </c>
      <c r="X4446">
        <f t="shared" si="761"/>
        <v>10.830425438798491</v>
      </c>
      <c r="Y4446">
        <f t="shared" si="767"/>
        <v>5.8750449482959617</v>
      </c>
      <c r="AA4446">
        <f t="shared" si="768"/>
        <v>0.74164095215751735</v>
      </c>
      <c r="AB4446" s="3">
        <f t="shared" si="769"/>
        <v>10.830427747109907</v>
      </c>
    </row>
    <row r="4447" spans="1:28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10.221626060203269</v>
      </c>
      <c r="J4447" s="5">
        <v>271.92158716029633</v>
      </c>
      <c r="K4447" s="5" cm="1">
        <f t="array" ref="K4447">[2]!PropsSI("H","P",(I4447+1)*100*1000,"T",J4447+273.15,"WATER")/1000</f>
        <v>2987.2317958046328</v>
      </c>
      <c r="L4447" s="5" cm="1">
        <f t="array" ref="L4447">[2]!PropsSI("S","P",(I4447+1)*100*1000,"T",J4447+273.15,"WATER")/1000</f>
        <v>6.9577521692779438</v>
      </c>
      <c r="M4447" s="5" cm="1">
        <f t="array" ref="M4447">[2]!PropsSI("H","P",(I4447+1)*100*1000,"S",E4447*1000,"WATER")/1000</f>
        <v>2852.4072431802447</v>
      </c>
      <c r="N4447" s="5" cm="1">
        <f t="array" ref="N4447">[2]!PropsSI("T","P",(I4447+1)*100*1000,"Q",1,"WATER")-273.15</f>
        <v>184.9483629798292</v>
      </c>
      <c r="O4447" s="5"/>
      <c r="P4447" s="5">
        <f t="shared" si="762"/>
        <v>14.06448900959747</v>
      </c>
      <c r="Q4447">
        <f t="shared" si="760"/>
        <v>7.96495891648037</v>
      </c>
      <c r="S4447">
        <f t="shared" si="763"/>
        <v>1.2283225228938961</v>
      </c>
      <c r="T4447">
        <f t="shared" si="764"/>
        <v>546.83337027146013</v>
      </c>
      <c r="U4447">
        <f t="shared" si="765"/>
        <v>0.20936790315788362</v>
      </c>
      <c r="V4447">
        <f t="shared" si="770"/>
        <v>297.16958460186078</v>
      </c>
      <c r="W4447">
        <f t="shared" si="766"/>
        <v>3106.6821076459787</v>
      </c>
      <c r="X4447">
        <f t="shared" si="761"/>
        <v>10.337418308454943</v>
      </c>
      <c r="Y4447">
        <f t="shared" si="767"/>
        <v>5.62856356656836</v>
      </c>
      <c r="AA4447">
        <f t="shared" si="768"/>
        <v>0.73500151479367792</v>
      </c>
      <c r="AB4447" s="3">
        <f t="shared" si="769"/>
        <v>10.337420726853175</v>
      </c>
    </row>
    <row r="4448" spans="1:28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10.317757850484842</v>
      </c>
      <c r="J4448" s="5">
        <v>263.72429810664619</v>
      </c>
      <c r="K4448" s="5" cm="1">
        <f t="array" ref="K4448">[2]!PropsSI("H","P",(I4448+1)*100*1000,"T",J4448+273.15,"WATER")/1000</f>
        <v>2968.8237904171742</v>
      </c>
      <c r="L4448" s="5" cm="1">
        <f t="array" ref="L4448">[2]!PropsSI("S","P",(I4448+1)*100*1000,"T",J4448+273.15,"WATER")/1000</f>
        <v>6.919926342892877</v>
      </c>
      <c r="M4448" s="5" cm="1">
        <f t="array" ref="M4448">[2]!PropsSI("H","P",(I4448+1)*100*1000,"S",E4448*1000,"WATER")/1000</f>
        <v>2832.9373052864084</v>
      </c>
      <c r="N4448" s="5" cm="1">
        <f t="array" ref="N4448">[2]!PropsSI("T","P",(I4448+1)*100*1000,"Q",1,"WATER")-273.15</f>
        <v>185.32860924670155</v>
      </c>
      <c r="O4448" s="5"/>
      <c r="P4448" s="5">
        <f t="shared" si="762"/>
        <v>15.214108149446941</v>
      </c>
      <c r="Q4448">
        <f t="shared" si="760"/>
        <v>8.8123508928825078</v>
      </c>
      <c r="S4448">
        <f t="shared" si="763"/>
        <v>1.2278414590219902</v>
      </c>
      <c r="T4448">
        <f t="shared" si="764"/>
        <v>563.52230269293557</v>
      </c>
      <c r="U4448">
        <f t="shared" si="765"/>
        <v>0.20745968445205376</v>
      </c>
      <c r="V4448">
        <f t="shared" si="770"/>
        <v>308.40355949983456</v>
      </c>
      <c r="W4448">
        <f t="shared" si="766"/>
        <v>3199.7883243646938</v>
      </c>
      <c r="X4448">
        <f t="shared" si="761"/>
        <v>11.329432319457551</v>
      </c>
      <c r="Y4448">
        <f t="shared" si="767"/>
        <v>6.3356989080090536</v>
      </c>
      <c r="AA4448">
        <f t="shared" si="768"/>
        <v>0.74466635932983427</v>
      </c>
      <c r="AB4448" s="3">
        <f t="shared" si="769"/>
        <v>11.329434526099016</v>
      </c>
    </row>
    <row r="4449" spans="1:28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10.318255630645551</v>
      </c>
      <c r="J4449" s="5">
        <v>265.50230962898092</v>
      </c>
      <c r="K4449" s="5" cm="1">
        <f t="array" ref="K4449">[2]!PropsSI("H","P",(I4449+1)*100*1000,"T",J4449+273.15,"WATER")/1000</f>
        <v>2972.7591936401145</v>
      </c>
      <c r="L4449" s="5" cm="1">
        <f t="array" ref="L4449">[2]!PropsSI("S","P",(I4449+1)*100*1000,"T",J4449+273.15,"WATER")/1000</f>
        <v>6.9272248915629762</v>
      </c>
      <c r="M4449" s="5" cm="1">
        <f t="array" ref="M4449">[2]!PropsSI("H","P",(I4449+1)*100*1000,"S",E4449*1000,"WATER")/1000</f>
        <v>2832.6428853911871</v>
      </c>
      <c r="N4449" s="5" cm="1">
        <f t="array" ref="N4449">[2]!PropsSI("T","P",(I4449+1)*100*1000,"Q",1,"WATER")-273.15</f>
        <v>185.33057158821407</v>
      </c>
      <c r="O4449" s="5"/>
      <c r="P4449" s="5">
        <f t="shared" si="762"/>
        <v>14.799960897860347</v>
      </c>
      <c r="Q4449">
        <f t="shared" si="760"/>
        <v>8.4156422349556657</v>
      </c>
      <c r="S4449">
        <f t="shared" si="763"/>
        <v>1.2277531463681826</v>
      </c>
      <c r="T4449">
        <f t="shared" si="764"/>
        <v>565.25472149190864</v>
      </c>
      <c r="U4449">
        <f t="shared" si="765"/>
        <v>0.2072480015583934</v>
      </c>
      <c r="V4449">
        <f t="shared" si="770"/>
        <v>310.18487518168081</v>
      </c>
      <c r="W4449">
        <f t="shared" si="766"/>
        <v>3215.5500029889572</v>
      </c>
      <c r="X4449">
        <f t="shared" si="761"/>
        <v>10.917844691188783</v>
      </c>
      <c r="Y4449">
        <f t="shared" si="767"/>
        <v>6.2610171319790462</v>
      </c>
      <c r="AA4449">
        <f t="shared" si="768"/>
        <v>0.73769431259753881</v>
      </c>
      <c r="AB4449" s="3">
        <f t="shared" si="769"/>
        <v>10.917846981017542</v>
      </c>
    </row>
    <row r="4450" spans="1:28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10.320060697825932</v>
      </c>
      <c r="J4450" s="5">
        <v>267.01419021040863</v>
      </c>
      <c r="K4450" s="5" cm="1">
        <f t="array" ref="K4450">[2]!PropsSI("H","P",(I4450+1)*100*1000,"T",J4450+273.15,"WATER")/1000</f>
        <v>2976.0959867428205</v>
      </c>
      <c r="L4450" s="5" cm="1">
        <f t="array" ref="L4450">[2]!PropsSI("S","P",(I4450+1)*100*1000,"T",J4450+273.15,"WATER")/1000</f>
        <v>6.9333399784191005</v>
      </c>
      <c r="M4450" s="5" cm="1">
        <f t="array" ref="M4450">[2]!PropsSI("H","P",(I4450+1)*100*1000,"S",E4450*1000,"WATER")/1000</f>
        <v>2837.7510913855758</v>
      </c>
      <c r="N4450" s="5" cm="1">
        <f t="array" ref="N4450">[2]!PropsSI("T","P",(I4450+1)*100*1000,"Q",1,"WATER")-273.15</f>
        <v>185.3376869286584</v>
      </c>
      <c r="O4450" s="5"/>
      <c r="P4450" s="5">
        <f t="shared" si="762"/>
        <v>14.491645370673046</v>
      </c>
      <c r="Q4450">
        <f t="shared" si="760"/>
        <v>8.2180103819316841</v>
      </c>
      <c r="S4450">
        <f t="shared" si="763"/>
        <v>1.2280787844602004</v>
      </c>
      <c r="T4450">
        <f t="shared" si="764"/>
        <v>559.14932373128522</v>
      </c>
      <c r="U4450">
        <f t="shared" si="765"/>
        <v>0.2079991199011105</v>
      </c>
      <c r="V4450">
        <f t="shared" si="770"/>
        <v>305.23359470798187</v>
      </c>
      <c r="W4450">
        <f t="shared" si="766"/>
        <v>3173.7155844157646</v>
      </c>
      <c r="X4450">
        <f t="shared" si="761"/>
        <v>10.667952765937404</v>
      </c>
      <c r="Y4450">
        <f t="shared" si="767"/>
        <v>6.0022176849476292</v>
      </c>
      <c r="AA4450">
        <f t="shared" si="768"/>
        <v>0.73614519514762822</v>
      </c>
      <c r="AB4450" s="3">
        <f t="shared" si="769"/>
        <v>10.667955109404332</v>
      </c>
    </row>
    <row r="4451" spans="1:28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10.312714273488581</v>
      </c>
      <c r="J4451" s="5">
        <v>266.51884431909832</v>
      </c>
      <c r="K4451" s="5" cm="1">
        <f t="array" ref="K4451">[2]!PropsSI("H","P",(I4451+1)*100*1000,"T",J4451+273.15,"WATER")/1000</f>
        <v>2975.0257140463636</v>
      </c>
      <c r="L4451" s="5" cm="1">
        <f t="array" ref="L4451">[2]!PropsSI("S","P",(I4451+1)*100*1000,"T",J4451+273.15,"WATER")/1000</f>
        <v>6.931646537599593</v>
      </c>
      <c r="M4451" s="5" cm="1">
        <f t="array" ref="M4451">[2]!PropsSI("H","P",(I4451+1)*100*1000,"S",E4451*1000,"WATER")/1000</f>
        <v>2827.8991346669445</v>
      </c>
      <c r="N4451" s="5" cm="1">
        <f t="array" ref="N4451">[2]!PropsSI("T","P",(I4451+1)*100*1000,"Q",1,"WATER")-273.15</f>
        <v>185.30872270950584</v>
      </c>
      <c r="O4451" s="5"/>
      <c r="P4451" s="5">
        <f t="shared" si="762"/>
        <v>14.026215100845553</v>
      </c>
      <c r="Q4451">
        <f t="shared" si="760"/>
        <v>7.7031243934639866</v>
      </c>
      <c r="S4451">
        <f t="shared" si="763"/>
        <v>1.2275828310607226</v>
      </c>
      <c r="T4451">
        <f t="shared" si="764"/>
        <v>568.09109435651078</v>
      </c>
      <c r="U4451">
        <f t="shared" si="765"/>
        <v>0.20689231153845541</v>
      </c>
      <c r="V4451">
        <f t="shared" si="770"/>
        <v>311.61421598425716</v>
      </c>
      <c r="W4451">
        <f t="shared" si="766"/>
        <v>3225.7736275309103</v>
      </c>
      <c r="X4451">
        <f t="shared" si="761"/>
        <v>10.166537684871381</v>
      </c>
      <c r="Y4451">
        <f t="shared" si="767"/>
        <v>6.0684050442826116</v>
      </c>
      <c r="AA4451">
        <f t="shared" si="768"/>
        <v>0.72482420031512995</v>
      </c>
      <c r="AB4451" s="3">
        <f t="shared" si="769"/>
        <v>10.166540143918377</v>
      </c>
    </row>
    <row r="4452" spans="1:28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10.312882922971037</v>
      </c>
      <c r="J4452" s="5">
        <v>266.10967827742638</v>
      </c>
      <c r="K4452" s="5" cm="1">
        <f t="array" ref="K4452">[2]!PropsSI("H","P",(I4452+1)*100*1000,"T",J4452+273.15,"WATER")/1000</f>
        <v>2974.1205823123664</v>
      </c>
      <c r="L4452" s="5" cm="1">
        <f t="array" ref="L4452">[2]!PropsSI("S","P",(I4452+1)*100*1000,"T",J4452+273.15,"WATER")/1000</f>
        <v>6.9299620706055034</v>
      </c>
      <c r="M4452" s="5" cm="1">
        <f t="array" ref="M4452">[2]!PropsSI("H","P",(I4452+1)*100*1000,"S",E4452*1000,"WATER")/1000</f>
        <v>2837.4143979307978</v>
      </c>
      <c r="N4452" s="5" cm="1">
        <f t="array" ref="N4452">[2]!PropsSI("T","P",(I4452+1)*100*1000,"Q",1,"WATER")-273.15</f>
        <v>185.3093877973244</v>
      </c>
      <c r="O4452" s="5"/>
      <c r="P4452" s="5">
        <f t="shared" si="762"/>
        <v>14.627729854806139</v>
      </c>
      <c r="Q4452">
        <f t="shared" si="760"/>
        <v>8.3525374848239551</v>
      </c>
      <c r="S4452">
        <f t="shared" si="763"/>
        <v>1.228088018077456</v>
      </c>
      <c r="T4452">
        <f t="shared" si="764"/>
        <v>558.41503796380005</v>
      </c>
      <c r="U4452">
        <f t="shared" si="765"/>
        <v>0.20807885038798329</v>
      </c>
      <c r="V4452">
        <f t="shared" si="770"/>
        <v>304.37900493289141</v>
      </c>
      <c r="W4452">
        <f t="shared" si="766"/>
        <v>3165.8340441277237</v>
      </c>
      <c r="X4452">
        <f t="shared" si="761"/>
        <v>10.806005035269262</v>
      </c>
      <c r="Y4452">
        <f t="shared" si="767"/>
        <v>6.0195030210880951</v>
      </c>
      <c r="AA4452">
        <f t="shared" si="768"/>
        <v>0.73873440759823361</v>
      </c>
      <c r="AB4452" s="3">
        <f t="shared" si="769"/>
        <v>10.806007348797209</v>
      </c>
    </row>
    <row r="4453" spans="1:28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10.314632993344908</v>
      </c>
      <c r="J4453" s="5">
        <v>265.43282811611698</v>
      </c>
      <c r="K4453" s="5" cm="1">
        <f t="array" ref="K4453">[2]!PropsSI("H","P",(I4453+1)*100*1000,"T",J4453+273.15,"WATER")/1000</f>
        <v>2972.6176205930692</v>
      </c>
      <c r="L4453" s="5" cm="1">
        <f t="array" ref="L4453">[2]!PropsSI("S","P",(I4453+1)*100*1000,"T",J4453+273.15,"WATER")/1000</f>
        <v>6.9271044291705461</v>
      </c>
      <c r="M4453" s="5" cm="1">
        <f t="array" ref="M4453">[2]!PropsSI("H","P",(I4453+1)*100*1000,"S",E4453*1000,"WATER")/1000</f>
        <v>2839.3146604109243</v>
      </c>
      <c r="N4453" s="5" cm="1">
        <f t="array" ref="N4453">[2]!PropsSI("T","P",(I4453+1)*100*1000,"Q",1,"WATER")-273.15</f>
        <v>185.31628893312626</v>
      </c>
      <c r="O4453" s="5"/>
      <c r="P4453" s="5">
        <f t="shared" si="762"/>
        <v>14.707768000481213</v>
      </c>
      <c r="Q4453">
        <f t="shared" si="760"/>
        <v>8.4803262999103257</v>
      </c>
      <c r="S4453">
        <f t="shared" si="763"/>
        <v>1.2282928564420124</v>
      </c>
      <c r="T4453">
        <f t="shared" si="764"/>
        <v>554.62222871279596</v>
      </c>
      <c r="U4453">
        <f t="shared" si="765"/>
        <v>0.20854636352632139</v>
      </c>
      <c r="V4453">
        <f t="shared" si="770"/>
        <v>300.73236882437544</v>
      </c>
      <c r="W4453">
        <f t="shared" si="766"/>
        <v>3133.7206122314765</v>
      </c>
      <c r="X4453">
        <f t="shared" si="761"/>
        <v>10.915429472428293</v>
      </c>
      <c r="Y4453">
        <f t="shared" si="767"/>
        <v>5.9297274608070714</v>
      </c>
      <c r="AA4453">
        <f t="shared" si="768"/>
        <v>0.74215419786378045</v>
      </c>
      <c r="AB4453" s="3">
        <f t="shared" si="769"/>
        <v>10.915431762763713</v>
      </c>
    </row>
    <row r="4454" spans="1:28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10.316543862116431</v>
      </c>
      <c r="J4454" s="5">
        <v>269.35722496125322</v>
      </c>
      <c r="K4454" s="5" cm="1">
        <f t="array" ref="K4454">[2]!PropsSI("H","P",(I4454+1)*100*1000,"T",J4454+273.15,"WATER")/1000</f>
        <v>2981.279296011619</v>
      </c>
      <c r="L4454" s="5" cm="1">
        <f t="array" ref="L4454">[2]!PropsSI("S","P",(I4454+1)*100*1000,"T",J4454+273.15,"WATER")/1000</f>
        <v>6.9430533469643683</v>
      </c>
      <c r="M4454" s="5" cm="1">
        <f t="array" ref="M4454">[2]!PropsSI("H","P",(I4454+1)*100*1000,"S",E4454*1000,"WATER")/1000</f>
        <v>2849.0172837987798</v>
      </c>
      <c r="N4454" s="5" cm="1">
        <f t="array" ref="N4454">[2]!PropsSI("T","P",(I4454+1)*100*1000,"Q",1,"WATER")-273.15</f>
        <v>185.32382319567245</v>
      </c>
      <c r="O4454" s="5"/>
      <c r="P4454" s="5">
        <f t="shared" si="762"/>
        <v>14.625700233361782</v>
      </c>
      <c r="Q4454">
        <f t="shared" si="760"/>
        <v>8.4389251205115059</v>
      </c>
      <c r="S4454">
        <f t="shared" si="763"/>
        <v>1.2285383914993271</v>
      </c>
      <c r="T4454">
        <f t="shared" si="764"/>
        <v>550.0613665297434</v>
      </c>
      <c r="U4454">
        <f t="shared" si="765"/>
        <v>0.20910827155046355</v>
      </c>
      <c r="V4454">
        <f t="shared" si="770"/>
        <v>298.7608818253596</v>
      </c>
      <c r="W4454">
        <f t="shared" si="766"/>
        <v>3120.1146042341497</v>
      </c>
      <c r="X4454">
        <f t="shared" si="761"/>
        <v>10.854921443122384</v>
      </c>
      <c r="Y4454">
        <f t="shared" si="767"/>
        <v>5.837038230869287</v>
      </c>
      <c r="AA4454">
        <f t="shared" si="768"/>
        <v>0.74218147323053996</v>
      </c>
      <c r="AB4454" s="3">
        <f t="shared" si="769"/>
        <v>10.854923746224699</v>
      </c>
    </row>
    <row r="4455" spans="1:28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10.318454445871934</v>
      </c>
      <c r="J4455" s="5">
        <v>265.20929599909255</v>
      </c>
      <c r="K4455" s="5" cm="1">
        <f t="array" ref="K4455">[2]!PropsSI("H","P",(I4455+1)*100*1000,"T",J4455+273.15,"WATER")/1000</f>
        <v>2972.1101418563808</v>
      </c>
      <c r="L4455" s="5" cm="1">
        <f t="array" ref="L4455">[2]!PropsSI("S","P",(I4455+1)*100*1000,"T",J4455+273.15,"WATER")/1000</f>
        <v>6.9260117961825429</v>
      </c>
      <c r="M4455" s="5" cm="1">
        <f t="array" ref="M4455">[2]!PropsSI("H","P",(I4455+1)*100*1000,"S",E4455*1000,"WATER")/1000</f>
        <v>2837.7724773254959</v>
      </c>
      <c r="N4455" s="5" cm="1">
        <f t="array" ref="N4455">[2]!PropsSI("T","P",(I4455+1)*100*1000,"Q",1,"WATER")-273.15</f>
        <v>185.33135533568912</v>
      </c>
      <c r="O4455" s="5"/>
      <c r="P4455" s="5">
        <f t="shared" si="762"/>
        <v>14.898442250212955</v>
      </c>
      <c r="Q4455">
        <f t="shared" si="760"/>
        <v>8.6040917415879115</v>
      </c>
      <c r="S4455">
        <f t="shared" si="763"/>
        <v>1.2281442698929996</v>
      </c>
      <c r="T4455">
        <f t="shared" si="764"/>
        <v>557.76866806614521</v>
      </c>
      <c r="U4455">
        <f t="shared" si="765"/>
        <v>0.20816608648360371</v>
      </c>
      <c r="V4455">
        <f t="shared" si="770"/>
        <v>303.71236072269096</v>
      </c>
      <c r="W4455">
        <f t="shared" si="766"/>
        <v>3159.996473057769</v>
      </c>
      <c r="X4455">
        <f t="shared" si="761"/>
        <v>11.070354031145609</v>
      </c>
      <c r="Y4455">
        <f t="shared" si="767"/>
        <v>6.0824496808943751</v>
      </c>
      <c r="AA4455">
        <f t="shared" si="768"/>
        <v>0.74305461628182012</v>
      </c>
      <c r="AB4455" s="3">
        <f t="shared" si="769"/>
        <v>11.070356289428844</v>
      </c>
    </row>
    <row r="4456" spans="1:28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10.301163023826454</v>
      </c>
      <c r="J4456" s="5">
        <v>267.83104644165428</v>
      </c>
      <c r="K4456" s="5" cm="1">
        <f t="array" ref="K4456">[2]!PropsSI("H","P",(I4456+1)*100*1000,"T",J4456+273.15,"WATER")/1000</f>
        <v>2977.9625761034185</v>
      </c>
      <c r="L4456" s="5" cm="1">
        <f t="array" ref="L4456">[2]!PropsSI("S","P",(I4456+1)*100*1000,"T",J4456+273.15,"WATER")/1000</f>
        <v>6.9375365333541046</v>
      </c>
      <c r="M4456" s="5" cm="1">
        <f t="array" ref="M4456">[2]!PropsSI("H","P",(I4456+1)*100*1000,"S",E4456*1000,"WATER")/1000</f>
        <v>2852.0135240445384</v>
      </c>
      <c r="N4456" s="5" cm="1">
        <f t="array" ref="N4456">[2]!PropsSI("T","P",(I4456+1)*100*1000,"Q",1,"WATER")-273.15</f>
        <v>185.26315054199904</v>
      </c>
      <c r="O4456" s="5"/>
      <c r="P4456" s="5">
        <f t="shared" si="762"/>
        <v>14.777345016213539</v>
      </c>
      <c r="Q4456">
        <f t="shared" si="760"/>
        <v>8.6819001127589939</v>
      </c>
      <c r="S4456">
        <f t="shared" si="763"/>
        <v>1.2288340584892437</v>
      </c>
      <c r="T4456">
        <f t="shared" si="764"/>
        <v>543.19669921103309</v>
      </c>
      <c r="U4456">
        <f t="shared" si="765"/>
        <v>0.20992783041964067</v>
      </c>
      <c r="V4456">
        <f t="shared" si="770"/>
        <v>291.78680088944225</v>
      </c>
      <c r="W4456">
        <f t="shared" si="766"/>
        <v>3057.1516831779372</v>
      </c>
      <c r="X4456">
        <f t="shared" si="761"/>
        <v>11.06419611025674</v>
      </c>
      <c r="Y4456">
        <f t="shared" si="767"/>
        <v>5.6753342196937799</v>
      </c>
      <c r="AA4456">
        <f t="shared" si="768"/>
        <v>0.74872707902923918</v>
      </c>
      <c r="AB4456" s="3">
        <f t="shared" si="769"/>
        <v>11.064198369796848</v>
      </c>
    </row>
    <row r="4457" spans="1:28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10.323595142432866</v>
      </c>
      <c r="J4457" s="5">
        <v>269.53756061346621</v>
      </c>
      <c r="K4457" s="5" cm="1">
        <f t="array" ref="K4457">[2]!PropsSI("H","P",(I4457+1)*100*1000,"T",J4457+273.15,"WATER")/1000</f>
        <v>2981.6539331517297</v>
      </c>
      <c r="L4457" s="5" cm="1">
        <f t="array" ref="L4457">[2]!PropsSI("S","P",(I4457+1)*100*1000,"T",J4457+273.15,"WATER")/1000</f>
        <v>6.9434664320375523</v>
      </c>
      <c r="M4457" s="5" cm="1">
        <f t="array" ref="M4457">[2]!PropsSI("H","P",(I4457+1)*100*1000,"S",E4457*1000,"WATER")/1000</f>
        <v>2842.9551154885398</v>
      </c>
      <c r="N4457" s="5" cm="1">
        <f t="array" ref="N4457">[2]!PropsSI("T","P",(I4457+1)*100*1000,"Q",1,"WATER")-273.15</f>
        <v>185.35161667046543</v>
      </c>
      <c r="O4457" s="5"/>
      <c r="P4457" s="5">
        <f t="shared" si="762"/>
        <v>14.042939001451701</v>
      </c>
      <c r="Q4457">
        <f t="shared" si="760"/>
        <v>7.8742457210570702</v>
      </c>
      <c r="S4457">
        <f t="shared" si="763"/>
        <v>1.228340407401409</v>
      </c>
      <c r="T4457">
        <f t="shared" si="764"/>
        <v>554.40594050948403</v>
      </c>
      <c r="U4457">
        <f t="shared" si="765"/>
        <v>0.20858573366593147</v>
      </c>
      <c r="V4457">
        <f t="shared" si="770"/>
        <v>301.6345662942914</v>
      </c>
      <c r="W4457">
        <f t="shared" si="766"/>
        <v>3143.6127400795767</v>
      </c>
      <c r="X4457">
        <f t="shared" si="761"/>
        <v>10.271722398196546</v>
      </c>
      <c r="Y4457">
        <f t="shared" si="767"/>
        <v>5.7478944174277444</v>
      </c>
      <c r="AA4457">
        <f t="shared" si="768"/>
        <v>0.7314512176546889</v>
      </c>
      <c r="AB4457" s="3">
        <f t="shared" si="769"/>
        <v>10.271724832062368</v>
      </c>
    </row>
    <row r="4458" spans="1:28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10.316784879201531</v>
      </c>
      <c r="J4458" s="5">
        <v>262.8443412219832</v>
      </c>
      <c r="K4458" s="5" cm="1">
        <f t="array" ref="K4458">[2]!PropsSI("H","P",(I4458+1)*100*1000,"T",J4458+273.15,"WATER")/1000</f>
        <v>2966.8761917335055</v>
      </c>
      <c r="L4458" s="5" cm="1">
        <f t="array" ref="L4458">[2]!PropsSI("S","P",(I4458+1)*100*1000,"T",J4458+273.15,"WATER")/1000</f>
        <v>6.9163339174642298</v>
      </c>
      <c r="M4458" s="5" cm="1">
        <f t="array" ref="M4458">[2]!PropsSI("H","P",(I4458+1)*100*1000,"S",E4458*1000,"WATER")/1000</f>
        <v>2835.7743295939276</v>
      </c>
      <c r="N4458" s="5" cm="1">
        <f t="array" ref="N4458">[2]!PropsSI("T","P",(I4458+1)*100*1000,"Q",1,"WATER")-273.15</f>
        <v>185.32477341812734</v>
      </c>
      <c r="O4458" s="5"/>
      <c r="P4458" s="5">
        <f t="shared" si="762"/>
        <v>15.305894232910632</v>
      </c>
      <c r="Q4458">
        <f t="shared" si="760"/>
        <v>8.9791326201798523</v>
      </c>
      <c r="S4458">
        <f t="shared" si="763"/>
        <v>1.22814269919995</v>
      </c>
      <c r="T4458">
        <f t="shared" si="764"/>
        <v>557.6691889762601</v>
      </c>
      <c r="U4458">
        <f t="shared" si="765"/>
        <v>0.20817588836507209</v>
      </c>
      <c r="V4458">
        <f t="shared" si="770"/>
        <v>302.92438406692821</v>
      </c>
      <c r="W4458">
        <f t="shared" si="766"/>
        <v>3151.9207514649902</v>
      </c>
      <c r="X4458">
        <f t="shared" si="761"/>
        <v>11.466714967334477</v>
      </c>
      <c r="Y4458">
        <f t="shared" si="767"/>
        <v>6.1880659338753121</v>
      </c>
      <c r="AA4458">
        <f t="shared" si="768"/>
        <v>0.74917002385275722</v>
      </c>
      <c r="AB4458" s="3">
        <f t="shared" si="769"/>
        <v>11.466717147557437</v>
      </c>
    </row>
    <row r="4459" spans="1:28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10.317627555694303</v>
      </c>
      <c r="J4459" s="5">
        <v>261.82181352369082</v>
      </c>
      <c r="K4459" s="5" cm="1">
        <f t="array" ref="K4459">[2]!PropsSI("H","P",(I4459+1)*100*1000,"T",J4459+273.15,"WATER")/1000</f>
        <v>2964.6042210769051</v>
      </c>
      <c r="L4459" s="5" cm="1">
        <f t="array" ref="L4459">[2]!PropsSI("S","P",(I4459+1)*100*1000,"T",J4459+273.15,"WATER")/1000</f>
        <v>6.9120579856022717</v>
      </c>
      <c r="M4459" s="5" cm="1">
        <f t="array" ref="M4459">[2]!PropsSI("H","P",(I4459+1)*100*1000,"S",E4459*1000,"WATER")/1000</f>
        <v>2829.4385315118284</v>
      </c>
      <c r="N4459" s="5" cm="1">
        <f t="array" ref="N4459">[2]!PropsSI("T","P",(I4459+1)*100*1000,"Q",1,"WATER")-273.15</f>
        <v>185.32809558933303</v>
      </c>
      <c r="O4459" s="5"/>
      <c r="P4459" s="5">
        <f t="shared" si="762"/>
        <v>15.30702508643069</v>
      </c>
      <c r="Q4459">
        <f t="shared" si="760"/>
        <v>8.8973627643832831</v>
      </c>
      <c r="S4459">
        <f t="shared" si="763"/>
        <v>1.2277901373106654</v>
      </c>
      <c r="T4459">
        <f t="shared" si="764"/>
        <v>564.496504268016</v>
      </c>
      <c r="U4459">
        <f t="shared" si="765"/>
        <v>0.20734005922322093</v>
      </c>
      <c r="V4459">
        <f t="shared" si="770"/>
        <v>308.22275953046534</v>
      </c>
      <c r="W4459">
        <f t="shared" si="766"/>
        <v>3196.3851593393088</v>
      </c>
      <c r="X4459">
        <f t="shared" si="761"/>
        <v>11.419778268797012</v>
      </c>
      <c r="Y4459">
        <f t="shared" si="767"/>
        <v>6.3625799769067672</v>
      </c>
      <c r="AA4459">
        <f t="shared" si="768"/>
        <v>0.7460483270589473</v>
      </c>
      <c r="AB4459" s="3">
        <f t="shared" si="769"/>
        <v>11.419780457980954</v>
      </c>
    </row>
    <row r="4460" spans="1:28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10.317087024348247</v>
      </c>
      <c r="J4460" s="5">
        <v>261.5733449458603</v>
      </c>
      <c r="K4460" s="5" cm="1">
        <f t="array" ref="K4460">[2]!PropsSI("H","P",(I4460+1)*100*1000,"T",J4460+273.15,"WATER")/1000</f>
        <v>2964.0543705083001</v>
      </c>
      <c r="L4460" s="5" cm="1">
        <f t="array" ref="L4460">[2]!PropsSI("S","P",(I4460+1)*100*1000,"T",J4460+273.15,"WATER")/1000</f>
        <v>6.9110511536040269</v>
      </c>
      <c r="M4460" s="5" cm="1">
        <f t="array" ref="M4460">[2]!PropsSI("H","P",(I4460+1)*100*1000,"S",E4460*1000,"WATER")/1000</f>
        <v>2830.9500282933218</v>
      </c>
      <c r="N4460" s="5" cm="1">
        <f t="array" ref="N4460">[2]!PropsSI("T","P",(I4460+1)*100*1000,"Q",1,"WATER")-273.15</f>
        <v>185.32596461871168</v>
      </c>
      <c r="O4460" s="5"/>
      <c r="P4460" s="5">
        <f t="shared" si="762"/>
        <v>15.348384135136126</v>
      </c>
      <c r="Q4460">
        <f t="shared" si="760"/>
        <v>8.9705885035822241</v>
      </c>
      <c r="S4460">
        <f t="shared" si="763"/>
        <v>1.2279253707401179</v>
      </c>
      <c r="T4460">
        <f t="shared" si="764"/>
        <v>561.86085779952452</v>
      </c>
      <c r="U4460">
        <f t="shared" si="765"/>
        <v>0.20766241768222357</v>
      </c>
      <c r="V4460">
        <f t="shared" si="770"/>
        <v>305.88346367937703</v>
      </c>
      <c r="W4460">
        <f t="shared" si="766"/>
        <v>3176.2095520879316</v>
      </c>
      <c r="X4460">
        <f t="shared" si="761"/>
        <v>11.480428886258794</v>
      </c>
      <c r="Y4460">
        <f t="shared" si="767"/>
        <v>6.2992987465140713</v>
      </c>
      <c r="AA4460">
        <f t="shared" si="768"/>
        <v>0.74798955791026367</v>
      </c>
      <c r="AB4460" s="3">
        <f t="shared" si="769"/>
        <v>11.480431063877376</v>
      </c>
    </row>
    <row r="4461" spans="1:28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10.315491609278055</v>
      </c>
      <c r="J4461" s="5">
        <v>262.17127873992854</v>
      </c>
      <c r="K4461" s="5" cm="1">
        <f t="array" ref="K4461">[2]!PropsSI("H","P",(I4461+1)*100*1000,"T",J4461+273.15,"WATER")/1000</f>
        <v>2965.3873161743995</v>
      </c>
      <c r="L4461" s="5" cm="1">
        <f t="array" ref="L4461">[2]!PropsSI("S","P",(I4461+1)*100*1000,"T",J4461+273.15,"WATER")/1000</f>
        <v>6.9136051761413455</v>
      </c>
      <c r="M4461" s="5" cm="1">
        <f t="array" ref="M4461">[2]!PropsSI("H","P",(I4461+1)*100*1000,"S",E4461*1000,"WATER")/1000</f>
        <v>2829.7530172050188</v>
      </c>
      <c r="N4461" s="5" cm="1">
        <f t="array" ref="N4461">[2]!PropsSI("T","P",(I4461+1)*100*1000,"Q",1,"WATER")-273.15</f>
        <v>185.319674447696</v>
      </c>
      <c r="O4461" s="5"/>
      <c r="P4461" s="5">
        <f t="shared" si="762"/>
        <v>14.95162502746461</v>
      </c>
      <c r="Q4461">
        <f t="shared" si="760"/>
        <v>8.6184924759809558</v>
      </c>
      <c r="S4461">
        <f t="shared" si="763"/>
        <v>1.2279051027838974</v>
      </c>
      <c r="T4461">
        <f t="shared" si="764"/>
        <v>562.12573586603389</v>
      </c>
      <c r="U4461">
        <f t="shared" si="765"/>
        <v>0.20762765525013077</v>
      </c>
      <c r="V4461">
        <f t="shared" si="770"/>
        <v>305.77027488569286</v>
      </c>
      <c r="W4461">
        <f t="shared" si="766"/>
        <v>3174.5941144031626</v>
      </c>
      <c r="X4461">
        <f t="shared" si="761"/>
        <v>11.102647673766096</v>
      </c>
      <c r="Y4461">
        <f t="shared" si="767"/>
        <v>6.1710270466829309</v>
      </c>
      <c r="AA4461">
        <f t="shared" si="768"/>
        <v>0.74257145327590524</v>
      </c>
      <c r="AB4461" s="3">
        <f t="shared" si="769"/>
        <v>11.102649925480792</v>
      </c>
    </row>
    <row r="4462" spans="1:28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10.318086440567546</v>
      </c>
      <c r="J4462" s="5">
        <v>264.5402019656525</v>
      </c>
      <c r="K4462" s="5" cm="1">
        <f t="array" ref="K4462">[2]!PropsSI("H","P",(I4462+1)*100*1000,"T",J4462+273.15,"WATER")/1000</f>
        <v>2970.6301513555254</v>
      </c>
      <c r="L4462" s="5" cm="1">
        <f t="array" ref="L4462">[2]!PropsSI("S","P",(I4462+1)*100*1000,"T",J4462+273.15,"WATER")/1000</f>
        <v>6.9232754694711911</v>
      </c>
      <c r="M4462" s="5" cm="1">
        <f t="array" ref="M4462">[2]!PropsSI("H","P",(I4462+1)*100*1000,"S",E4462*1000,"WATER")/1000</f>
        <v>2837.4233752455611</v>
      </c>
      <c r="N4462" s="5" cm="1">
        <f t="array" ref="N4462">[2]!PropsSI("T","P",(I4462+1)*100*1000,"Q",1,"WATER")-273.15</f>
        <v>185.32990461721954</v>
      </c>
      <c r="O4462" s="5"/>
      <c r="P4462" s="5">
        <f t="shared" si="762"/>
        <v>15.145588973573965</v>
      </c>
      <c r="Q4462">
        <f t="shared" si="760"/>
        <v>8.8143220830346021</v>
      </c>
      <c r="S4462">
        <f t="shared" si="763"/>
        <v>1.2281071114165947</v>
      </c>
      <c r="T4462">
        <f t="shared" si="764"/>
        <v>558.45277547153682</v>
      </c>
      <c r="U4462">
        <f t="shared" si="765"/>
        <v>0.20808168626497775</v>
      </c>
      <c r="V4462">
        <f t="shared" si="770"/>
        <v>304.36268959820882</v>
      </c>
      <c r="W4462">
        <f t="shared" si="766"/>
        <v>3165.7000621123661</v>
      </c>
      <c r="X4462">
        <f t="shared" si="761"/>
        <v>11.300541638519128</v>
      </c>
      <c r="Y4462">
        <f t="shared" si="767"/>
        <v>6.1812876780736747</v>
      </c>
      <c r="AA4462">
        <f t="shared" si="768"/>
        <v>0.74612772540699701</v>
      </c>
      <c r="AB4462" s="3">
        <f t="shared" si="769"/>
        <v>11.300543850802036</v>
      </c>
    </row>
    <row r="4463" spans="1:28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10.32088784328662</v>
      </c>
      <c r="J4463" s="5">
        <v>264.99717673778844</v>
      </c>
      <c r="K4463" s="5" cm="1">
        <f t="array" ref="K4463">[2]!PropsSI("H","P",(I4463+1)*100*1000,"T",J4463+273.15,"WATER")/1000</f>
        <v>2971.6324580512551</v>
      </c>
      <c r="L4463" s="5" cm="1">
        <f t="array" ref="L4463">[2]!PropsSI("S","P",(I4463+1)*100*1000,"T",J4463+273.15,"WATER")/1000</f>
        <v>6.9250287230404215</v>
      </c>
      <c r="M4463" s="5" cm="1">
        <f t="array" ref="M4463">[2]!PropsSI("H","P",(I4463+1)*100*1000,"S",E4463*1000,"WATER")/1000</f>
        <v>2842.2689196771175</v>
      </c>
      <c r="N4463" s="5" cm="1">
        <f t="array" ref="N4463">[2]!PropsSI("T","P",(I4463+1)*100*1000,"Q",1,"WATER")-273.15</f>
        <v>185.34094713098625</v>
      </c>
      <c r="O4463" s="5"/>
      <c r="P4463" s="5">
        <f t="shared" si="762"/>
        <v>15.165663656531759</v>
      </c>
      <c r="Q4463">
        <f t="shared" si="760"/>
        <v>8.9078898674696241</v>
      </c>
      <c r="S4463">
        <f t="shared" si="763"/>
        <v>1.2284174638024665</v>
      </c>
      <c r="T4463">
        <f t="shared" si="764"/>
        <v>552.71789012765544</v>
      </c>
      <c r="U4463">
        <f t="shared" si="765"/>
        <v>0.20878880818707876</v>
      </c>
      <c r="V4463">
        <f t="shared" si="770"/>
        <v>299.4952057974532</v>
      </c>
      <c r="W4463">
        <f t="shared" si="766"/>
        <v>3123.830445178975</v>
      </c>
      <c r="X4463">
        <f t="shared" si="761"/>
        <v>11.36381632410388</v>
      </c>
      <c r="Y4463">
        <f t="shared" si="767"/>
        <v>6.0315747603960901</v>
      </c>
      <c r="AA4463">
        <f t="shared" si="768"/>
        <v>0.74931231375253959</v>
      </c>
      <c r="AB4463" s="3">
        <f t="shared" si="769"/>
        <v>11.363818524068613</v>
      </c>
    </row>
    <row r="4464" spans="1:28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10.320837232579301</v>
      </c>
      <c r="J4464" s="5">
        <v>267.06042277438951</v>
      </c>
      <c r="K4464" s="5" cm="1">
        <f t="array" ref="K4464">[2]!PropsSI("H","P",(I4464+1)*100*1000,"T",J4464+273.15,"WATER")/1000</f>
        <v>2976.1955624171787</v>
      </c>
      <c r="L4464" s="5" cm="1">
        <f t="array" ref="L4464">[2]!PropsSI("S","P",(I4464+1)*100*1000,"T",J4464+273.15,"WATER")/1000</f>
        <v>6.9334937904827001</v>
      </c>
      <c r="M4464" s="5" cm="1">
        <f t="array" ref="M4464">[2]!PropsSI("H","P",(I4464+1)*100*1000,"S",E4464*1000,"WATER")/1000</f>
        <v>2847.014097157919</v>
      </c>
      <c r="N4464" s="5" cm="1">
        <f t="array" ref="N4464">[2]!PropsSI("T","P",(I4464+1)*100*1000,"Q",1,"WATER")-273.15</f>
        <v>185.34074765373578</v>
      </c>
      <c r="O4464" s="5"/>
      <c r="P4464" s="5">
        <f t="shared" si="762"/>
        <v>14.998994751575248</v>
      </c>
      <c r="Q4464">
        <f t="shared" si="760"/>
        <v>8.7846136418920455</v>
      </c>
      <c r="S4464">
        <f t="shared" si="763"/>
        <v>1.2285618844716568</v>
      </c>
      <c r="T4464">
        <f t="shared" si="764"/>
        <v>549.94406977159485</v>
      </c>
      <c r="U4464">
        <f t="shared" si="765"/>
        <v>0.20912880955485241</v>
      </c>
      <c r="V4464">
        <f t="shared" si="770"/>
        <v>297.89680966573462</v>
      </c>
      <c r="W4464">
        <f t="shared" si="766"/>
        <v>3111.3433639399277</v>
      </c>
      <c r="X4464">
        <f t="shared" si="761"/>
        <v>11.219228772753933</v>
      </c>
      <c r="Y4464">
        <f t="shared" si="767"/>
        <v>5.9273508354216453</v>
      </c>
      <c r="AA4464">
        <f t="shared" si="768"/>
        <v>0.74799886171654051</v>
      </c>
      <c r="AB4464" s="3">
        <f t="shared" si="769"/>
        <v>11.21923100107065</v>
      </c>
    </row>
    <row r="4465" spans="1:28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10.321591058238623</v>
      </c>
      <c r="J4465" s="5">
        <v>266.3261802206622</v>
      </c>
      <c r="K4465" s="5" cm="1">
        <f t="array" ref="K4465">[2]!PropsSI("H","P",(I4465+1)*100*1000,"T",J4465+273.15,"WATER")/1000</f>
        <v>2974.5702160959031</v>
      </c>
      <c r="L4465" s="5" cm="1">
        <f t="array" ref="L4465">[2]!PropsSI("S","P",(I4465+1)*100*1000,"T",J4465+273.15,"WATER")/1000</f>
        <v>6.9304533897961038</v>
      </c>
      <c r="M4465" s="5" cm="1">
        <f t="array" ref="M4465">[2]!PropsSI("H","P",(I4465+1)*100*1000,"S",E4465*1000,"WATER")/1000</f>
        <v>2839.0457908097756</v>
      </c>
      <c r="N4465" s="5" cm="1">
        <f t="array" ref="N4465">[2]!PropsSI("T","P",(I4465+1)*100*1000,"Q",1,"WATER")-273.15</f>
        <v>185.34371871282883</v>
      </c>
      <c r="O4465" s="5"/>
      <c r="P4465" s="5">
        <f t="shared" si="762"/>
        <v>14.469296935600392</v>
      </c>
      <c r="Q4465">
        <f t="shared" si="760"/>
        <v>8.2562153311462083</v>
      </c>
      <c r="S4465">
        <f t="shared" si="763"/>
        <v>1.2282790864706896</v>
      </c>
      <c r="T4465">
        <f t="shared" si="764"/>
        <v>555.42646322116548</v>
      </c>
      <c r="U4465">
        <f t="shared" si="765"/>
        <v>0.20845774214003768</v>
      </c>
      <c r="V4465">
        <f t="shared" si="770"/>
        <v>301.4725788613863</v>
      </c>
      <c r="W4465">
        <f t="shared" si="766"/>
        <v>3140.3291511846278</v>
      </c>
      <c r="X4465">
        <f t="shared" si="761"/>
        <v>10.680601872994174</v>
      </c>
      <c r="Y4465">
        <f t="shared" si="767"/>
        <v>5.8776501042935383</v>
      </c>
      <c r="AA4465">
        <f t="shared" si="768"/>
        <v>0.7381564053334938</v>
      </c>
      <c r="AB4465" s="3">
        <f t="shared" si="769"/>
        <v>10.680604213685722</v>
      </c>
    </row>
    <row r="4466" spans="1:28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10.322175008358327</v>
      </c>
      <c r="J4466" s="5">
        <v>267.94267786803425</v>
      </c>
      <c r="K4466" s="5" cm="1">
        <f t="array" ref="K4466">[2]!PropsSI("H","P",(I4466+1)*100*1000,"T",J4466+273.15,"WATER")/1000</f>
        <v>2978.1397379902596</v>
      </c>
      <c r="L4466" s="5" cm="1">
        <f t="array" ref="L4466">[2]!PropsSI("S","P",(I4466+1)*100*1000,"T",J4466+273.15,"WATER")/1000</f>
        <v>6.9370371918183835</v>
      </c>
      <c r="M4466" s="5" cm="1">
        <f t="array" ref="M4466">[2]!PropsSI("H","P",(I4466+1)*100*1000,"S",E4466*1000,"WATER")/1000</f>
        <v>2837.8820498991813</v>
      </c>
      <c r="N4466" s="5" cm="1">
        <f t="array" ref="N4466">[2]!PropsSI("T","P",(I4466+1)*100*1000,"Q",1,"WATER")-273.15</f>
        <v>185.34602013332341</v>
      </c>
      <c r="O4466" s="5"/>
      <c r="P4466" s="5">
        <f t="shared" si="762"/>
        <v>14.251796284342568</v>
      </c>
      <c r="Q4466">
        <f t="shared" si="760"/>
        <v>8.0009843534339193</v>
      </c>
      <c r="S4466">
        <f t="shared" si="763"/>
        <v>1.2280785669510665</v>
      </c>
      <c r="T4466">
        <f t="shared" si="764"/>
        <v>559.3176235987703</v>
      </c>
      <c r="U4466">
        <f t="shared" si="765"/>
        <v>0.20798151832613104</v>
      </c>
      <c r="V4466">
        <f t="shared" si="770"/>
        <v>305.44241073195252</v>
      </c>
      <c r="W4466">
        <f t="shared" si="766"/>
        <v>3175.6643008048918</v>
      </c>
      <c r="X4466">
        <f t="shared" si="761"/>
        <v>10.436873387460594</v>
      </c>
      <c r="Y4466">
        <f t="shared" si="767"/>
        <v>5.9335553860914043</v>
      </c>
      <c r="AA4466">
        <f t="shared" si="768"/>
        <v>0.7323200230050777</v>
      </c>
      <c r="AB4466" s="3">
        <f t="shared" si="769"/>
        <v>10.436875782813431</v>
      </c>
    </row>
    <row r="4467" spans="1:28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10.3211412939316</v>
      </c>
      <c r="J4467" s="5">
        <v>267.38954890562138</v>
      </c>
      <c r="K4467" s="5" cm="1">
        <f t="array" ref="K4467">[2]!PropsSI("H","P",(I4467+1)*100*1000,"T",J4467+273.15,"WATER")/1000</f>
        <v>2976.9216533727667</v>
      </c>
      <c r="L4467" s="5" cm="1">
        <f t="array" ref="L4467">[2]!PropsSI("S","P",(I4467+1)*100*1000,"T",J4467+273.15,"WATER")/1000</f>
        <v>6.9348255184977381</v>
      </c>
      <c r="M4467" s="5" cm="1">
        <f t="array" ref="M4467">[2]!PropsSI("H","P",(I4467+1)*100*1000,"S",E4467*1000,"WATER")/1000</f>
        <v>2841.2880606241606</v>
      </c>
      <c r="N4467" s="5" cm="1">
        <f t="array" ref="N4467">[2]!PropsSI("T","P",(I4467+1)*100*1000,"Q",1,"WATER")-273.15</f>
        <v>185.34194607186583</v>
      </c>
      <c r="O4467" s="5"/>
      <c r="P4467" s="5">
        <f t="shared" si="762"/>
        <v>14.470022933316741</v>
      </c>
      <c r="Q4467">
        <f t="shared" si="760"/>
        <v>8.254623049495672</v>
      </c>
      <c r="S4467">
        <f t="shared" si="763"/>
        <v>1.2283052641155827</v>
      </c>
      <c r="T4467">
        <f t="shared" si="764"/>
        <v>554.88947956482559</v>
      </c>
      <c r="U4467">
        <f t="shared" si="765"/>
        <v>0.20852293200582037</v>
      </c>
      <c r="V4467">
        <f t="shared" si="770"/>
        <v>301.64097417676061</v>
      </c>
      <c r="W4467">
        <f t="shared" si="766"/>
        <v>3142.8963275715128</v>
      </c>
      <c r="X4467">
        <f t="shared" si="761"/>
        <v>10.679780178011056</v>
      </c>
      <c r="Y4467">
        <f t="shared" si="767"/>
        <v>5.8813870979889815</v>
      </c>
      <c r="AA4467">
        <f t="shared" si="768"/>
        <v>0.73806258415063408</v>
      </c>
      <c r="AB4467" s="3">
        <f t="shared" si="769"/>
        <v>10.679782518882693</v>
      </c>
    </row>
    <row r="4468" spans="1:28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10.312775750307273</v>
      </c>
      <c r="J4468" s="5">
        <v>263.76811688336352</v>
      </c>
      <c r="K4468" s="5" cm="1">
        <f t="array" ref="K4468">[2]!PropsSI("H","P",(I4468+1)*100*1000,"T",J4468+273.15,"WATER")/1000</f>
        <v>2968.9378268056271</v>
      </c>
      <c r="L4468" s="5" cm="1">
        <f t="array" ref="L4468">[2]!PropsSI("S","P",(I4468+1)*100*1000,"T",J4468+273.15,"WATER")/1000</f>
        <v>6.9203344778927827</v>
      </c>
      <c r="M4468" s="5" cm="1">
        <f t="array" ref="M4468">[2]!PropsSI("H","P",(I4468+1)*100*1000,"S",E4468*1000,"WATER")/1000</f>
        <v>2828.4664501766028</v>
      </c>
      <c r="N4468" s="5" cm="1">
        <f t="array" ref="N4468">[2]!PropsSI("T","P",(I4468+1)*100*1000,"Q",1,"WATER")-273.15</f>
        <v>185.30896515101688</v>
      </c>
      <c r="O4468" s="5"/>
      <c r="P4468" s="5">
        <f t="shared" si="762"/>
        <v>14.702922253115947</v>
      </c>
      <c r="Q4468">
        <f t="shared" si="760"/>
        <v>8.3356700586668691</v>
      </c>
      <c r="S4468">
        <f t="shared" si="763"/>
        <v>1.2276846216065072</v>
      </c>
      <c r="T4468">
        <f t="shared" si="764"/>
        <v>566.14359222934263</v>
      </c>
      <c r="U4468">
        <f t="shared" si="765"/>
        <v>0.20713116597506023</v>
      </c>
      <c r="V4468">
        <f t="shared" si="770"/>
        <v>309.72025266226916</v>
      </c>
      <c r="W4468">
        <f t="shared" si="766"/>
        <v>3209.2340070199252</v>
      </c>
      <c r="X4468">
        <f t="shared" si="761"/>
        <v>10.829689834648237</v>
      </c>
      <c r="Y4468">
        <f t="shared" si="767"/>
        <v>6.2201346429861522</v>
      </c>
      <c r="AA4468">
        <f t="shared" si="768"/>
        <v>0.73656732700340155</v>
      </c>
      <c r="AB4468" s="3">
        <f t="shared" si="769"/>
        <v>10.829692143116443</v>
      </c>
    </row>
    <row r="4469" spans="1:28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10.313124445538868</v>
      </c>
      <c r="J4469" s="5">
        <v>267.47395031704536</v>
      </c>
      <c r="K4469" s="5" cm="1">
        <f t="array" ref="K4469">[2]!PropsSI("H","P",(I4469+1)*100*1000,"T",J4469+273.15,"WATER")/1000</f>
        <v>2977.134593032245</v>
      </c>
      <c r="L4469" s="5" cm="1">
        <f t="array" ref="L4469">[2]!PropsSI("S","P",(I4469+1)*100*1000,"T",J4469+273.15,"WATER")/1000</f>
        <v>6.9355346784125809</v>
      </c>
      <c r="M4469" s="5" cm="1">
        <f t="array" ref="M4469">[2]!PropsSI("H","P",(I4469+1)*100*1000,"S",E4469*1000,"WATER")/1000</f>
        <v>2846.4824203841981</v>
      </c>
      <c r="N4469" s="5" cm="1">
        <f t="array" ref="N4469">[2]!PropsSI("T","P",(I4469+1)*100*1000,"Q",1,"WATER")-273.15</f>
        <v>185.31034025462571</v>
      </c>
      <c r="O4469" s="5"/>
      <c r="P4469" s="5">
        <f t="shared" si="762"/>
        <v>14.591554588065387</v>
      </c>
      <c r="Q4469">
        <f t="shared" si="760"/>
        <v>8.4452433117046155</v>
      </c>
      <c r="S4469">
        <f t="shared" si="763"/>
        <v>1.2285954944236881</v>
      </c>
      <c r="T4469">
        <f t="shared" si="764"/>
        <v>548.70073070639489</v>
      </c>
      <c r="U4469">
        <f t="shared" si="765"/>
        <v>0.20927018335262287</v>
      </c>
      <c r="V4469">
        <f t="shared" si="770"/>
        <v>296.35032982546369</v>
      </c>
      <c r="W4469">
        <f t="shared" si="766"/>
        <v>3096.9216534798838</v>
      </c>
      <c r="X4469">
        <f t="shared" si="761"/>
        <v>10.844380179028988</v>
      </c>
      <c r="Y4469">
        <f t="shared" si="767"/>
        <v>5.7558577081550046</v>
      </c>
      <c r="AA4469">
        <f t="shared" si="768"/>
        <v>0.74319582734794987</v>
      </c>
      <c r="AB4469" s="3">
        <f t="shared" si="769"/>
        <v>10.84438248437003</v>
      </c>
    </row>
    <row r="4470" spans="1:28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10.305757216842087</v>
      </c>
      <c r="J4470" s="5">
        <v>268.50698653411712</v>
      </c>
      <c r="K4470" s="5" cm="1">
        <f t="array" ref="K4470">[2]!PropsSI("H","P",(I4470+1)*100*1000,"T",J4470+273.15,"WATER")/1000</f>
        <v>2979.4392270385033</v>
      </c>
      <c r="L4470" s="5" cm="1">
        <f t="array" ref="L4470">[2]!PropsSI("S","P",(I4470+1)*100*1000,"T",J4470+273.15,"WATER")/1000</f>
        <v>6.940083483878853</v>
      </c>
      <c r="M4470" s="5" cm="1">
        <f t="array" ref="M4470">[2]!PropsSI("H","P",(I4470+1)*100*1000,"S",E4470*1000,"WATER")/1000</f>
        <v>2858.1111557934555</v>
      </c>
      <c r="N4470" s="5" cm="1">
        <f t="array" ref="N4470">[2]!PropsSI("T","P",(I4470+1)*100*1000,"Q",1,"WATER")-273.15</f>
        <v>185.28128000200252</v>
      </c>
      <c r="O4470" s="5"/>
      <c r="P4470" s="5">
        <f t="shared" si="762"/>
        <v>15.243513046488108</v>
      </c>
      <c r="Q4470">
        <f t="shared" si="760"/>
        <v>9.1351425509190332</v>
      </c>
      <c r="S4470">
        <f t="shared" si="763"/>
        <v>1.2290393571575906</v>
      </c>
      <c r="T4470">
        <f t="shared" si="764"/>
        <v>539.61584316344181</v>
      </c>
      <c r="U4470">
        <f t="shared" si="765"/>
        <v>0.21037343667647787</v>
      </c>
      <c r="V4470">
        <f t="shared" si="770"/>
        <v>289.37700337204558</v>
      </c>
      <c r="W4470">
        <f t="shared" si="766"/>
        <v>3037.2205269047181</v>
      </c>
      <c r="X4470">
        <f t="shared" si="761"/>
        <v>11.531724082161949</v>
      </c>
      <c r="Y4470">
        <f t="shared" si="767"/>
        <v>5.7436030358946386</v>
      </c>
      <c r="AA4470">
        <f t="shared" si="768"/>
        <v>0.7565005661703974</v>
      </c>
      <c r="AB4470" s="3">
        <f t="shared" si="769"/>
        <v>11.531726250094092</v>
      </c>
    </row>
    <row r="4471" spans="1:28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10.264304869475188</v>
      </c>
      <c r="J4471" s="5">
        <v>290.18684635568536</v>
      </c>
      <c r="K4471" s="5" cm="1">
        <f t="array" ref="K4471">[2]!PropsSI("H","P",(I4471+1)*100*1000,"T",J4471+273.15,"WATER")/1000</f>
        <v>3027.0102057242652</v>
      </c>
      <c r="L4471" s="5" cm="1">
        <f t="array" ref="L4471">[2]!PropsSI("S","P",(I4471+1)*100*1000,"T",J4471+273.15,"WATER")/1000</f>
        <v>7.0278407397221221</v>
      </c>
      <c r="M4471" s="5" cm="1">
        <f t="array" ref="M4471">[2]!PropsSI("H","P",(I4471+1)*100*1000,"S",E4471*1000,"WATER")/1000</f>
        <v>2932.9926519473524</v>
      </c>
      <c r="N4471" s="5" cm="1">
        <f t="array" ref="N4471">[2]!PropsSI("T","P",(I4471+1)*100*1000,"Q",1,"WATER")-273.15</f>
        <v>185.11749217585157</v>
      </c>
      <c r="O4471" s="5"/>
      <c r="P4471" s="5">
        <f t="shared" si="762"/>
        <v>12.790612616517681</v>
      </c>
      <c r="Q4471">
        <f t="shared" si="760"/>
        <v>7.833479410332246</v>
      </c>
      <c r="S4471">
        <f t="shared" si="763"/>
        <v>1.2317439490110533</v>
      </c>
      <c r="T4471">
        <f t="shared" si="764"/>
        <v>484.52575193739574</v>
      </c>
      <c r="U4471">
        <f t="shared" si="765"/>
        <v>0.21706810461535017</v>
      </c>
      <c r="V4471">
        <f t="shared" si="770"/>
        <v>231.76972942426613</v>
      </c>
      <c r="W4471">
        <f t="shared" si="766"/>
        <v>2496.1957553020502</v>
      </c>
      <c r="X4471">
        <f t="shared" si="761"/>
        <v>9.7240054280196677</v>
      </c>
      <c r="Y4471">
        <f t="shared" si="767"/>
        <v>3.5740886235530613</v>
      </c>
      <c r="AA4471">
        <f t="shared" si="768"/>
        <v>0.76024568099408396</v>
      </c>
      <c r="AB4471" s="3">
        <f t="shared" si="769"/>
        <v>9.7240079989760062</v>
      </c>
    </row>
    <row r="4472" spans="1:28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10.325747648312095</v>
      </c>
      <c r="J4472" s="5">
        <v>268.23633007774174</v>
      </c>
      <c r="K4472" s="5" cm="1">
        <f t="array" ref="K4472">[2]!PropsSI("H","P",(I4472+1)*100*1000,"T",J4472+273.15,"WATER")/1000</f>
        <v>2978.7762364379532</v>
      </c>
      <c r="L4472" s="5" cm="1">
        <f t="array" ref="L4472">[2]!PropsSI("S","P",(I4472+1)*100*1000,"T",J4472+273.15,"WATER")/1000</f>
        <v>6.9380727656650514</v>
      </c>
      <c r="M4472" s="5" cm="1">
        <f t="array" ref="M4472">[2]!PropsSI("H","P",(I4472+1)*100*1000,"S",E4472*1000,"WATER")/1000</f>
        <v>2851.4258175898544</v>
      </c>
      <c r="N4472" s="5" cm="1">
        <f t="array" ref="N4472">[2]!PropsSI("T","P",(I4472+1)*100*1000,"Q",1,"WATER")-273.15</f>
        <v>185.36009832521722</v>
      </c>
      <c r="O4472" s="5"/>
      <c r="P4472" s="5">
        <f t="shared" si="762"/>
        <v>15.047054501944611</v>
      </c>
      <c r="Q4472">
        <f t="shared" si="760"/>
        <v>8.8588045758233935</v>
      </c>
      <c r="S4472">
        <f t="shared" si="763"/>
        <v>1.2287339160066701</v>
      </c>
      <c r="T4472">
        <f t="shared" si="764"/>
        <v>547.02580254312954</v>
      </c>
      <c r="U4472">
        <f t="shared" si="765"/>
        <v>0.20949363507447888</v>
      </c>
      <c r="V4472">
        <f t="shared" si="770"/>
        <v>295.89351403907494</v>
      </c>
      <c r="W4472">
        <f t="shared" si="766"/>
        <v>3094.8776486579077</v>
      </c>
      <c r="X4472">
        <f t="shared" si="761"/>
        <v>11.283269144688028</v>
      </c>
      <c r="Y4472">
        <f t="shared" si="767"/>
        <v>5.8780284456799761</v>
      </c>
      <c r="AA4472">
        <f t="shared" si="768"/>
        <v>0.74986578661619863</v>
      </c>
      <c r="AB4472" s="3">
        <f t="shared" si="769"/>
        <v>11.283271360357508</v>
      </c>
    </row>
    <row r="4473" spans="1:28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10.316182597287147</v>
      </c>
      <c r="J4473" s="5">
        <v>263.6972021832089</v>
      </c>
      <c r="K4473" s="5" cm="1">
        <f t="array" ref="K4473">[2]!PropsSI("H","P",(I4473+1)*100*1000,"T",J4473+273.15,"WATER")/1000</f>
        <v>2968.7690968493707</v>
      </c>
      <c r="L4473" s="5" cm="1">
        <f t="array" ref="L4473">[2]!PropsSI("S","P",(I4473+1)*100*1000,"T",J4473+273.15,"WATER")/1000</f>
        <v>6.9198863441149152</v>
      </c>
      <c r="M4473" s="5" cm="1">
        <f t="array" ref="M4473">[2]!PropsSI("H","P",(I4473+1)*100*1000,"S",E4473*1000,"WATER")/1000</f>
        <v>2841.6801276565739</v>
      </c>
      <c r="N4473" s="5" cm="1">
        <f t="array" ref="N4473">[2]!PropsSI("T","P",(I4473+1)*100*1000,"Q",1,"WATER")-273.15</f>
        <v>185.32239886043612</v>
      </c>
      <c r="O4473" s="5"/>
      <c r="P4473" s="5">
        <f t="shared" si="762"/>
        <v>15.664751562227911</v>
      </c>
      <c r="Q4473">
        <f t="shared" si="760"/>
        <v>9.3367163841114209</v>
      </c>
      <c r="S4473">
        <f t="shared" si="763"/>
        <v>1.2283443884172696</v>
      </c>
      <c r="T4473">
        <f t="shared" si="764"/>
        <v>553.75417153379169</v>
      </c>
      <c r="U4473">
        <f t="shared" si="765"/>
        <v>0.20865501079561705</v>
      </c>
      <c r="V4473">
        <f t="shared" si="770"/>
        <v>300.53674261534388</v>
      </c>
      <c r="W4473">
        <f t="shared" si="766"/>
        <v>3133.0319976747842</v>
      </c>
      <c r="X4473">
        <f t="shared" si="761"/>
        <v>11.831343680763151</v>
      </c>
      <c r="Y4473">
        <f t="shared" si="767"/>
        <v>6.2231653491999195</v>
      </c>
      <c r="AA4473">
        <f t="shared" si="768"/>
        <v>0.75528461123652868</v>
      </c>
      <c r="AB4473" s="3">
        <f t="shared" si="769"/>
        <v>11.831345793794114</v>
      </c>
    </row>
    <row r="4474" spans="1:28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10.317682549630069</v>
      </c>
      <c r="J4474" s="5">
        <v>262.69414047298221</v>
      </c>
      <c r="K4474" s="5" cm="1">
        <f t="array" ref="K4474">[2]!PropsSI("H","P",(I4474+1)*100*1000,"T",J4474+273.15,"WATER")/1000</f>
        <v>2966.5399509411495</v>
      </c>
      <c r="L4474" s="5" cm="1">
        <f t="array" ref="L4474">[2]!PropsSI("S","P",(I4474+1)*100*1000,"T",J4474+273.15,"WATER")/1000</f>
        <v>6.9156712573053358</v>
      </c>
      <c r="M4474" s="5" cm="1">
        <f t="array" ref="M4474">[2]!PropsSI("H","P",(I4474+1)*100*1000,"S",E4474*1000,"WATER")/1000</f>
        <v>2838.4517240636073</v>
      </c>
      <c r="N4474" s="5" cm="1">
        <f t="array" ref="N4474">[2]!PropsSI("T","P",(I4474+1)*100*1000,"Q",1,"WATER")-273.15</f>
        <v>185.32831239089518</v>
      </c>
      <c r="O4474" s="5"/>
      <c r="P4474" s="5">
        <f t="shared" si="762"/>
        <v>15.781361466188034</v>
      </c>
      <c r="Q4474">
        <f t="shared" si="760"/>
        <v>9.4050954170785221</v>
      </c>
      <c r="S4474">
        <f t="shared" si="763"/>
        <v>1.2281941685505904</v>
      </c>
      <c r="T4474">
        <f t="shared" si="764"/>
        <v>556.75172506615945</v>
      </c>
      <c r="U4474">
        <f t="shared" si="765"/>
        <v>0.20828965800293184</v>
      </c>
      <c r="V4474">
        <f t="shared" si="770"/>
        <v>302.81232937365411</v>
      </c>
      <c r="W4474">
        <f t="shared" si="766"/>
        <v>3152.1799059817431</v>
      </c>
      <c r="X4474">
        <f t="shared" si="761"/>
        <v>11.921898501575081</v>
      </c>
      <c r="Y4474">
        <f t="shared" si="767"/>
        <v>6.3342977661313915</v>
      </c>
      <c r="AA4474">
        <f t="shared" si="768"/>
        <v>0.75544183080142568</v>
      </c>
      <c r="AB4474" s="3">
        <f t="shared" si="769"/>
        <v>11.92190059855616</v>
      </c>
    </row>
    <row r="4475" spans="1:28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10.307670297128182</v>
      </c>
      <c r="J4475" s="5">
        <v>261.75121144636421</v>
      </c>
      <c r="K4475" s="5" cm="1">
        <f t="array" ref="K4475">[2]!PropsSI("H","P",(I4475+1)*100*1000,"T",J4475+273.15,"WATER")/1000</f>
        <v>2964.4818092789296</v>
      </c>
      <c r="L4475" s="5" cm="1">
        <f t="array" ref="L4475">[2]!PropsSI("S","P",(I4475+1)*100*1000,"T",J4475+273.15,"WATER")/1000</f>
        <v>6.9122202115893163</v>
      </c>
      <c r="M4475" s="5" cm="1">
        <f t="array" ref="M4475">[2]!PropsSI("H","P",(I4475+1)*100*1000,"S",E4475*1000,"WATER")/1000</f>
        <v>2841.6436423123973</v>
      </c>
      <c r="N4475" s="5" cm="1">
        <f t="array" ref="N4475">[2]!PropsSI("T","P",(I4475+1)*100*1000,"Q",1,"WATER")-273.15</f>
        <v>185.28882763315386</v>
      </c>
      <c r="O4475" s="5"/>
      <c r="P4475" s="5">
        <f t="shared" si="762"/>
        <v>16.023301896437442</v>
      </c>
      <c r="Q4475">
        <f t="shared" si="760"/>
        <v>9.7030752713252912</v>
      </c>
      <c r="S4475">
        <f t="shared" si="763"/>
        <v>1.2284511108224498</v>
      </c>
      <c r="T4475">
        <f t="shared" si="764"/>
        <v>551.0465206141713</v>
      </c>
      <c r="U4475">
        <f t="shared" si="765"/>
        <v>0.20897476450448771</v>
      </c>
      <c r="V4475">
        <f t="shared" si="770"/>
        <v>297.50636353428314</v>
      </c>
      <c r="W4475">
        <f t="shared" si="766"/>
        <v>3105.372208103855</v>
      </c>
      <c r="X4475">
        <f t="shared" si="761"/>
        <v>12.201821690857269</v>
      </c>
      <c r="Y4475">
        <f t="shared" si="767"/>
        <v>6.2437336691238787</v>
      </c>
      <c r="AA4475">
        <f t="shared" si="768"/>
        <v>0.76150495188786416</v>
      </c>
      <c r="AB4475" s="3">
        <f t="shared" si="769"/>
        <v>12.201823739731317</v>
      </c>
    </row>
    <row r="4476" spans="1:28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10.319002332936366</v>
      </c>
      <c r="J4476" s="5">
        <v>263.26157257014529</v>
      </c>
      <c r="K4476" s="5" cm="1">
        <f t="array" ref="K4476">[2]!PropsSI("H","P",(I4476+1)*100*1000,"T",J4476+273.15,"WATER")/1000</f>
        <v>2967.7938534465029</v>
      </c>
      <c r="L4476" s="5" cm="1">
        <f t="array" ref="L4476">[2]!PropsSI("S","P",(I4476+1)*100*1000,"T",J4476+273.15,"WATER")/1000</f>
        <v>6.9179582453845576</v>
      </c>
      <c r="M4476" s="5" cm="1">
        <f t="array" ref="M4476">[2]!PropsSI("H","P",(I4476+1)*100*1000,"S",E4476*1000,"WATER")/1000</f>
        <v>2833.0079728163905</v>
      </c>
      <c r="N4476" s="5" cm="1">
        <f t="array" ref="N4476">[2]!PropsSI("T","P",(I4476+1)*100*1000,"Q",1,"WATER")-273.15</f>
        <v>185.33351509974898</v>
      </c>
      <c r="O4476" s="5"/>
      <c r="P4476" s="5">
        <f t="shared" si="762"/>
        <v>15.183759473983757</v>
      </c>
      <c r="Q4476">
        <f t="shared" si="760"/>
        <v>8.8114452285581084</v>
      </c>
      <c r="S4476">
        <f t="shared" si="763"/>
        <v>1.2279274299306544</v>
      </c>
      <c r="T4476">
        <f t="shared" si="764"/>
        <v>561.97004411330317</v>
      </c>
      <c r="U4476">
        <f t="shared" si="765"/>
        <v>0.20765177810955676</v>
      </c>
      <c r="V4476">
        <f t="shared" si="770"/>
        <v>306.70813749194787</v>
      </c>
      <c r="W4476">
        <f t="shared" si="766"/>
        <v>3184.6376227635119</v>
      </c>
      <c r="X4476">
        <f t="shared" si="761"/>
        <v>11.315698945065892</v>
      </c>
      <c r="Y4476">
        <f t="shared" si="767"/>
        <v>6.2712866766430446</v>
      </c>
      <c r="AA4476">
        <f t="shared" si="768"/>
        <v>0.74525029020474631</v>
      </c>
      <c r="AB4476" s="3">
        <f t="shared" si="769"/>
        <v>11.315701154385462</v>
      </c>
    </row>
    <row r="4477" spans="1:28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10.314753386283833</v>
      </c>
      <c r="J4477" s="5">
        <v>264.65801499101462</v>
      </c>
      <c r="K4477" s="5" cm="1">
        <f t="array" ref="K4477">[2]!PropsSI("H","P",(I4477+1)*100*1000,"T",J4477+273.15,"WATER")/1000</f>
        <v>2970.9022821448043</v>
      </c>
      <c r="L4477" s="5" cm="1">
        <f t="array" ref="L4477">[2]!PropsSI("S","P",(I4477+1)*100*1000,"T",J4477+273.15,"WATER")/1000</f>
        <v>6.9239124925781308</v>
      </c>
      <c r="M4477" s="5" cm="1">
        <f t="array" ref="M4477">[2]!PropsSI("H","P",(I4477+1)*100*1000,"S",E4477*1000,"WATER")/1000</f>
        <v>2837.959057781341</v>
      </c>
      <c r="N4477" s="5" cm="1">
        <f t="array" ref="N4477">[2]!PropsSI("T","P",(I4477+1)*100*1000,"Q",1,"WATER")-273.15</f>
        <v>185.31676365351586</v>
      </c>
      <c r="O4477" s="5"/>
      <c r="P4477" s="5">
        <f t="shared" si="762"/>
        <v>14.772788207084748</v>
      </c>
      <c r="Q4477">
        <f t="shared" si="760"/>
        <v>8.5367544271120845</v>
      </c>
      <c r="S4477">
        <f t="shared" si="763"/>
        <v>1.2282679172422972</v>
      </c>
      <c r="T4477">
        <f t="shared" si="764"/>
        <v>555.10989161579073</v>
      </c>
      <c r="U4477">
        <f t="shared" si="765"/>
        <v>0.20848674808561915</v>
      </c>
      <c r="V4477">
        <f t="shared" si="770"/>
        <v>300.81793882867709</v>
      </c>
      <c r="W4477">
        <f t="shared" si="766"/>
        <v>3133.8707994261081</v>
      </c>
      <c r="X4477">
        <f t="shared" si="761"/>
        <v>10.976745496660481</v>
      </c>
      <c r="Y4477">
        <f t="shared" si="767"/>
        <v>5.9535564194759276</v>
      </c>
      <c r="AA4477">
        <f t="shared" si="768"/>
        <v>0.74303832291712346</v>
      </c>
      <c r="AB4477" s="3">
        <f t="shared" si="769"/>
        <v>10.97674777420211</v>
      </c>
    </row>
    <row r="4478" spans="1:28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10.316535725133233</v>
      </c>
      <c r="J4478" s="5">
        <v>265.16010877746737</v>
      </c>
      <c r="K4478" s="5" cm="1">
        <f t="array" ref="K4478">[2]!PropsSI("H","P",(I4478+1)*100*1000,"T",J4478+273.15,"WATER")/1000</f>
        <v>2972.0077364587996</v>
      </c>
      <c r="L4478" s="5" cm="1">
        <f t="array" ref="L4478">[2]!PropsSI("S","P",(I4478+1)*100*1000,"T",J4478+273.15,"WATER")/1000</f>
        <v>6.9258969690538086</v>
      </c>
      <c r="M4478" s="5" cm="1">
        <f t="array" ref="M4478">[2]!PropsSI("H","P",(I4478+1)*100*1000,"S",E4478*1000,"WATER")/1000</f>
        <v>2843.025108114573</v>
      </c>
      <c r="N4478" s="5" cm="1">
        <f t="array" ref="N4478">[2]!PropsSI("T","P",(I4478+1)*100*1000,"Q",1,"WATER")-273.15</f>
        <v>185.32379111491349</v>
      </c>
      <c r="O4478" s="5"/>
      <c r="P4478" s="5">
        <f t="shared" si="762"/>
        <v>15.226392113027428</v>
      </c>
      <c r="Q4478">
        <f t="shared" si="760"/>
        <v>8.9620376530209853</v>
      </c>
      <c r="S4478">
        <f t="shared" si="763"/>
        <v>1.2284133579245675</v>
      </c>
      <c r="T4478">
        <f t="shared" si="764"/>
        <v>552.45879499215789</v>
      </c>
      <c r="U4478">
        <f t="shared" si="765"/>
        <v>0.20881433206182579</v>
      </c>
      <c r="V4478">
        <f t="shared" si="770"/>
        <v>299.50566064710642</v>
      </c>
      <c r="W4478">
        <f t="shared" si="766"/>
        <v>3124.2554164349449</v>
      </c>
      <c r="X4478">
        <f t="shared" si="761"/>
        <v>11.421964064103792</v>
      </c>
      <c r="Y4478">
        <f t="shared" si="767"/>
        <v>6.0512379479427354</v>
      </c>
      <c r="AA4478">
        <f t="shared" si="768"/>
        <v>0.75014265809537151</v>
      </c>
      <c r="AB4478" s="3">
        <f t="shared" si="769"/>
        <v>11.421966252868796</v>
      </c>
    </row>
    <row r="4479" spans="1:28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10.317605704518959</v>
      </c>
      <c r="J4479" s="5">
        <v>264.84057478954833</v>
      </c>
      <c r="K4479" s="5" cm="1">
        <f t="array" ref="K4479">[2]!PropsSI("H","P",(I4479+1)*100*1000,"T",J4479+273.15,"WATER")/1000</f>
        <v>2971.2968448125321</v>
      </c>
      <c r="L4479" s="5" cm="1">
        <f t="array" ref="L4479">[2]!PropsSI("S","P",(I4479+1)*100*1000,"T",J4479+273.15,"WATER")/1000</f>
        <v>6.9245339323414932</v>
      </c>
      <c r="M4479" s="5" cm="1">
        <f t="array" ref="M4479">[2]!PropsSI("H","P",(I4479+1)*100*1000,"S",E4479*1000,"WATER")/1000</f>
        <v>2840.1327492753135</v>
      </c>
      <c r="N4479" s="5" cm="1">
        <f t="array" ref="N4479">[2]!PropsSI("T","P",(I4479+1)*100*1000,"Q",1,"WATER")-273.15</f>
        <v>185.3280094456241</v>
      </c>
      <c r="O4479" s="5"/>
      <c r="P4479" s="5">
        <f t="shared" si="762"/>
        <v>15.148403305197787</v>
      </c>
      <c r="Q4479">
        <f t="shared" si="760"/>
        <v>8.8579226005926746</v>
      </c>
      <c r="S4479">
        <f t="shared" si="763"/>
        <v>1.2282708059580354</v>
      </c>
      <c r="T4479">
        <f t="shared" si="764"/>
        <v>555.27590570824691</v>
      </c>
      <c r="U4479">
        <f t="shared" si="765"/>
        <v>0.20847048515190741</v>
      </c>
      <c r="V4479">
        <f t="shared" si="770"/>
        <v>301.72347796919468</v>
      </c>
      <c r="W4479">
        <f t="shared" si="766"/>
        <v>3143.1016594433509</v>
      </c>
      <c r="X4479">
        <f t="shared" si="761"/>
        <v>11.327212861598731</v>
      </c>
      <c r="Y4479">
        <f t="shared" si="767"/>
        <v>6.0973943930993597</v>
      </c>
      <c r="AA4479">
        <f t="shared" si="768"/>
        <v>0.74774976876842991</v>
      </c>
      <c r="AB4479" s="3">
        <f t="shared" si="769"/>
        <v>11.327215068672565</v>
      </c>
    </row>
    <row r="4480" spans="1:28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10.317952644312188</v>
      </c>
      <c r="J4480" s="5">
        <v>263.83421544159182</v>
      </c>
      <c r="K4480" s="5" cm="1">
        <f t="array" ref="K4480">[2]!PropsSI("H","P",(I4480+1)*100*1000,"T",J4480+273.15,"WATER")/1000</f>
        <v>2969.0667091221389</v>
      </c>
      <c r="L4480" s="5" cm="1">
        <f t="array" ref="L4480">[2]!PropsSI("S","P",(I4480+1)*100*1000,"T",J4480+273.15,"WATER")/1000</f>
        <v>6.9203711138023936</v>
      </c>
      <c r="M4480" s="5" cm="1">
        <f t="array" ref="M4480">[2]!PropsSI("H","P",(I4480+1)*100*1000,"S",E4480*1000,"WATER")/1000</f>
        <v>2836.4253184863187</v>
      </c>
      <c r="N4480" s="5" cm="1">
        <f t="array" ref="N4480">[2]!PropsSI("T","P",(I4480+1)*100*1000,"Q",1,"WATER")-273.15</f>
        <v>185.32937716808948</v>
      </c>
      <c r="O4480" s="5"/>
      <c r="P4480" s="5">
        <f t="shared" si="762"/>
        <v>14.898065949594429</v>
      </c>
      <c r="Q4480">
        <f t="shared" si="760"/>
        <v>8.6377922546375956</v>
      </c>
      <c r="S4480">
        <f t="shared" si="763"/>
        <v>1.228223763858169</v>
      </c>
      <c r="T4480">
        <f t="shared" si="764"/>
        <v>556.20507363100023</v>
      </c>
      <c r="U4480">
        <f t="shared" si="765"/>
        <v>0.2083570655254641</v>
      </c>
      <c r="V4480">
        <f t="shared" si="770"/>
        <v>301.48960752272507</v>
      </c>
      <c r="W4480">
        <f t="shared" si="766"/>
        <v>3139.2513265475209</v>
      </c>
      <c r="X4480">
        <f t="shared" si="761"/>
        <v>11.090149090848845</v>
      </c>
      <c r="Y4480">
        <f t="shared" si="767"/>
        <v>6.0140540521120496</v>
      </c>
      <c r="AA4480">
        <f t="shared" si="768"/>
        <v>0.74440208431236854</v>
      </c>
      <c r="AB4480" s="3">
        <f t="shared" si="769"/>
        <v>11.090151345101219</v>
      </c>
    </row>
    <row r="4481" spans="1:28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10.313446767635709</v>
      </c>
      <c r="J4481" s="5">
        <v>262.94421991966874</v>
      </c>
      <c r="K4481" s="5" cm="1">
        <f t="array" ref="K4481">[2]!PropsSI("H","P",(I4481+1)*100*1000,"T",J4481+273.15,"WATER")/1000</f>
        <v>2967.1091223363405</v>
      </c>
      <c r="L4481" s="5" cm="1">
        <f t="array" ref="L4481">[2]!PropsSI("S","P",(I4481+1)*100*1000,"T",J4481+273.15,"WATER")/1000</f>
        <v>6.9168995687288302</v>
      </c>
      <c r="M4481" s="5" cm="1">
        <f t="array" ref="M4481">[2]!PropsSI("H","P",(I4481+1)*100*1000,"S",E4481*1000,"WATER")/1000</f>
        <v>2831.5448524624185</v>
      </c>
      <c r="N4481" s="5" cm="1">
        <f t="array" ref="N4481">[2]!PropsSI("T","P",(I4481+1)*100*1000,"Q",1,"WATER")-273.15</f>
        <v>185.31161132436335</v>
      </c>
      <c r="O4481" s="5"/>
      <c r="P4481" s="5">
        <f t="shared" si="762"/>
        <v>15.300500317919932</v>
      </c>
      <c r="Q4481">
        <f t="shared" si="760"/>
        <v>8.8843779165377175</v>
      </c>
      <c r="S4481">
        <f t="shared" si="763"/>
        <v>1.2277880237758483</v>
      </c>
      <c r="T4481">
        <f t="shared" si="764"/>
        <v>564.21249721855236</v>
      </c>
      <c r="U4481">
        <f t="shared" si="765"/>
        <v>0.20736888304112353</v>
      </c>
      <c r="V4481">
        <f t="shared" si="770"/>
        <v>308.71519241595945</v>
      </c>
      <c r="W4481">
        <f t="shared" si="766"/>
        <v>3201.8604938628205</v>
      </c>
      <c r="X4481">
        <f t="shared" si="761"/>
        <v>11.409323290398374</v>
      </c>
      <c r="Y4481">
        <f t="shared" si="767"/>
        <v>6.3753491409803322</v>
      </c>
      <c r="AA4481">
        <f t="shared" si="768"/>
        <v>0.74568316359078735</v>
      </c>
      <c r="AB4481" s="3">
        <f t="shared" si="769"/>
        <v>11.409325481588382</v>
      </c>
    </row>
    <row r="4482" spans="1:28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10.317723082811906</v>
      </c>
      <c r="J4482" s="5">
        <v>263.01888047016564</v>
      </c>
      <c r="K4482" s="5" cm="1">
        <f t="array" ref="K4482">[2]!PropsSI("H","P",(I4482+1)*100*1000,"T",J4482+273.15,"WATER")/1000</f>
        <v>2967.260077725975</v>
      </c>
      <c r="L4482" s="5" cm="1">
        <f t="array" ref="L4482">[2]!PropsSI("S","P",(I4482+1)*100*1000,"T",J4482+273.15,"WATER")/1000</f>
        <v>6.9170131694946946</v>
      </c>
      <c r="M4482" s="5" cm="1">
        <f t="array" ref="M4482">[2]!PropsSI("H","P",(I4482+1)*100*1000,"S",E4482*1000,"WATER")/1000</f>
        <v>2835.2453173453177</v>
      </c>
      <c r="N4482" s="5" cm="1">
        <f t="array" ref="N4482">[2]!PropsSI("T","P",(I4482+1)*100*1000,"Q",1,"WATER")-273.15</f>
        <v>185.32847218356852</v>
      </c>
      <c r="O4482" s="5"/>
      <c r="P4482" s="5">
        <f t="shared" si="762"/>
        <v>15.140709562591397</v>
      </c>
      <c r="Q4482">
        <f t="shared" si="760"/>
        <v>8.8347631747895115</v>
      </c>
      <c r="S4482">
        <f t="shared" si="763"/>
        <v>1.2281463856246184</v>
      </c>
      <c r="T4482">
        <f t="shared" si="764"/>
        <v>557.67131602318636</v>
      </c>
      <c r="U4482">
        <f t="shared" si="765"/>
        <v>0.20817697309653796</v>
      </c>
      <c r="V4482">
        <f t="shared" si="770"/>
        <v>302.73148379652878</v>
      </c>
      <c r="W4482">
        <f t="shared" si="766"/>
        <v>3149.9272139131331</v>
      </c>
      <c r="X4482">
        <f t="shared" si="761"/>
        <v>11.310641446864691</v>
      </c>
      <c r="Y4482">
        <f t="shared" si="767"/>
        <v>6.129973218133979</v>
      </c>
      <c r="AA4482">
        <f t="shared" si="768"/>
        <v>0.74703524365315688</v>
      </c>
      <c r="AB4482" s="3">
        <f t="shared" si="769"/>
        <v>11.310643657172147</v>
      </c>
    </row>
    <row r="4483" spans="1:28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10.325456633073561</v>
      </c>
      <c r="J4483" s="5">
        <v>272.47219587399388</v>
      </c>
      <c r="K4483" s="5" cm="1">
        <f t="array" ref="K4483">[2]!PropsSI("H","P",(I4483+1)*100*1000,"T",J4483+273.15,"WATER")/1000</f>
        <v>2988.1106897787945</v>
      </c>
      <c r="L4483" s="5" cm="1">
        <f t="array" ref="L4483">[2]!PropsSI("S","P",(I4483+1)*100*1000,"T",J4483+273.15,"WATER")/1000</f>
        <v>6.9552589083399168</v>
      </c>
      <c r="M4483" s="5" cm="1">
        <f t="array" ref="M4483">[2]!PropsSI("H","P",(I4483+1)*100*1000,"S",E4483*1000,"WATER")/1000</f>
        <v>2863.3048846634179</v>
      </c>
      <c r="N4483" s="5" cm="1">
        <f t="array" ref="N4483">[2]!PropsSI("T","P",(I4483+1)*100*1000,"Q",1,"WATER")-273.15</f>
        <v>185.35895169351284</v>
      </c>
      <c r="O4483" s="5"/>
      <c r="P4483" s="5">
        <f t="shared" si="762"/>
        <v>14.456603303915388</v>
      </c>
      <c r="Q4483">
        <f t="shared" ref="Q4483:Q4546" si="771">A4483/3.6*(D4483-K4483)/1000</f>
        <v>8.4608807702765585</v>
      </c>
      <c r="S4483">
        <f t="shared" si="763"/>
        <v>1.2292545640495069</v>
      </c>
      <c r="T4483">
        <f t="shared" si="764"/>
        <v>537.01753151345542</v>
      </c>
      <c r="U4483">
        <f t="shared" si="765"/>
        <v>0.21072024464559849</v>
      </c>
      <c r="V4483">
        <f t="shared" si="770"/>
        <v>287.62970057996159</v>
      </c>
      <c r="W4483">
        <f t="shared" si="766"/>
        <v>3022.9918772988763</v>
      </c>
      <c r="X4483">
        <f t="shared" ref="X4483:X4546" si="772">(V4483*A4483/3.6-W4483)/1000</f>
        <v>10.794857985668699</v>
      </c>
      <c r="Y4483">
        <f t="shared" si="767"/>
        <v>5.4474496419696505</v>
      </c>
      <c r="AA4483">
        <f t="shared" si="768"/>
        <v>0.7467079281799206</v>
      </c>
      <c r="AB4483" s="3">
        <f t="shared" si="769"/>
        <v>10.794860301585654</v>
      </c>
    </row>
    <row r="4484" spans="1:28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10.316910536880178</v>
      </c>
      <c r="J4484" s="5">
        <v>266.15594336579727</v>
      </c>
      <c r="K4484" s="5" cm="1">
        <f t="array" ref="K4484">[2]!PropsSI("H","P",(I4484+1)*100*1000,"T",J4484+273.15,"WATER")/1000</f>
        <v>2974.2094314405713</v>
      </c>
      <c r="L4484" s="5" cm="1">
        <f t="array" ref="L4484">[2]!PropsSI("S","P",(I4484+1)*100*1000,"T",J4484+273.15,"WATER")/1000</f>
        <v>6.9299684715823187</v>
      </c>
      <c r="M4484" s="5" cm="1">
        <f t="array" ref="M4484">[2]!PropsSI("H","P",(I4484+1)*100*1000,"S",E4484*1000,"WATER")/1000</f>
        <v>2833.0379546532877</v>
      </c>
      <c r="N4484" s="5" cm="1">
        <f t="array" ref="N4484">[2]!PropsSI("T","P",(I4484+1)*100*1000,"Q",1,"WATER")-273.15</f>
        <v>185.32526882379051</v>
      </c>
      <c r="O4484" s="5"/>
      <c r="P4484" s="5">
        <f t="shared" ref="P4484:P4547" si="773">A4484/3.6*(D4484-M4484)/1000</f>
        <v>13.930381778850521</v>
      </c>
      <c r="Q4484">
        <f t="shared" si="771"/>
        <v>7.743090540792724</v>
      </c>
      <c r="S4484">
        <f t="shared" ref="S4484:S4547" si="774">1.18795366 -0.00029564*(B4484+1) + 0.004647288*(I4484+1)</f>
        <v>1.2280698194475497</v>
      </c>
      <c r="T4484">
        <f t="shared" ref="T4484:T4547" si="775">449.9767142 + 5.670176939*(B4484+1)- 11.5045814*(I4484+1)</f>
        <v>559.07672821749645</v>
      </c>
      <c r="U4484">
        <f t="shared" ref="U4484:U4547" si="776">0.205149333-0.000695171*(B4484+1)+0.002844611*(I4484+1)</f>
        <v>0.20800350245018195</v>
      </c>
      <c r="V4484">
        <f t="shared" si="770"/>
        <v>303.54019792641611</v>
      </c>
      <c r="W4484">
        <f t="shared" ref="W4484:W4547" si="777">U4484/S4484*($AI$3/3.6*(D4484-M4484)-T4484)</f>
        <v>3156.1632669040364</v>
      </c>
      <c r="X4484">
        <f t="shared" si="772"/>
        <v>10.14745620190935</v>
      </c>
      <c r="Y4484">
        <f t="shared" ref="Y4484:Y4547" si="778">IFERROR((Q4484-X4484)^2,0)</f>
        <v>5.7809742323567885</v>
      </c>
      <c r="AA4484">
        <f t="shared" ref="AA4484:AA4547" si="779">AB4484/P4484</f>
        <v>0.72844081567000052</v>
      </c>
      <c r="AB4484" s="3">
        <f t="shared" ref="AB4484:AB4547" si="780">0.5*(X4484 + SQRT(X4484^2 + $AE$7^2) )</f>
        <v>10.147458665580386</v>
      </c>
    </row>
    <row r="4485" spans="1:28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10.320450205129442</v>
      </c>
      <c r="J4485" s="5">
        <v>266.55546000060474</v>
      </c>
      <c r="K4485" s="5" cm="1">
        <f t="array" ref="K4485">[2]!PropsSI("H","P",(I4485+1)*100*1000,"T",J4485+273.15,"WATER")/1000</f>
        <v>2975.0808896407571</v>
      </c>
      <c r="L4485" s="5" cm="1">
        <f t="array" ref="L4485">[2]!PropsSI("S","P",(I4485+1)*100*1000,"T",J4485+273.15,"WATER")/1000</f>
        <v>6.9314446323061629</v>
      </c>
      <c r="M4485" s="5" cm="1">
        <f t="array" ref="M4485">[2]!PropsSI("H","P",(I4485+1)*100*1000,"S",E4485*1000,"WATER")/1000</f>
        <v>2835.0659554804934</v>
      </c>
      <c r="N4485" s="5" cm="1">
        <f t="array" ref="N4485">[2]!PropsSI("T","P",(I4485+1)*100*1000,"Q",1,"WATER")-273.15</f>
        <v>185.33922219899858</v>
      </c>
      <c r="O4485" s="5"/>
      <c r="P4485" s="5">
        <f t="shared" si="773"/>
        <v>14.220953446814947</v>
      </c>
      <c r="Q4485">
        <f t="shared" si="771"/>
        <v>7.9825046469761176</v>
      </c>
      <c r="S4485">
        <f t="shared" si="774"/>
        <v>1.2280550533750441</v>
      </c>
      <c r="T4485">
        <f t="shared" si="775"/>
        <v>559.63470642493712</v>
      </c>
      <c r="U4485">
        <f t="shared" si="776"/>
        <v>0.20794016996320541</v>
      </c>
      <c r="V4485">
        <f t="shared" si="770"/>
        <v>304.82961510269524</v>
      </c>
      <c r="W4485">
        <f t="shared" si="777"/>
        <v>3168.7714900796777</v>
      </c>
      <c r="X4485">
        <f t="shared" si="772"/>
        <v>10.413093600940268</v>
      </c>
      <c r="Y4485">
        <f t="shared" si="778"/>
        <v>5.9077626631325435</v>
      </c>
      <c r="AA4485">
        <f t="shared" si="779"/>
        <v>0.73223613597409276</v>
      </c>
      <c r="AB4485" s="3">
        <f t="shared" si="780"/>
        <v>10.413096001763233</v>
      </c>
    </row>
    <row r="4486" spans="1:28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10.317772091724835</v>
      </c>
      <c r="J4486" s="5">
        <v>268.08916064837433</v>
      </c>
      <c r="K4486" s="5" cm="1">
        <f t="array" ref="K4486">[2]!PropsSI("H","P",(I4486+1)*100*1000,"T",J4486+273.15,"WATER")/1000</f>
        <v>2978.4776244485533</v>
      </c>
      <c r="L4486" s="5" cm="1">
        <f t="array" ref="L4486">[2]!PropsSI("S","P",(I4486+1)*100*1000,"T",J4486+273.15,"WATER")/1000</f>
        <v>6.9378346819509149</v>
      </c>
      <c r="M4486" s="5" cm="1">
        <f t="array" ref="M4486">[2]!PropsSI("H","P",(I4486+1)*100*1000,"S",E4486*1000,"WATER")/1000</f>
        <v>2841.8463523006376</v>
      </c>
      <c r="N4486" s="5" cm="1">
        <f t="array" ref="N4486">[2]!PropsSI("T","P",(I4486+1)*100*1000,"Q",1,"WATER")-273.15</f>
        <v>185.32866538924753</v>
      </c>
      <c r="O4486" s="5"/>
      <c r="P4486" s="5">
        <f t="shared" si="773"/>
        <v>14.386592383101759</v>
      </c>
      <c r="Q4486">
        <f t="shared" si="771"/>
        <v>8.1722640588703719</v>
      </c>
      <c r="S4486">
        <f t="shared" si="774"/>
        <v>1.2282780910456266</v>
      </c>
      <c r="T4486">
        <f t="shared" si="775"/>
        <v>555.14909880094899</v>
      </c>
      <c r="U4486">
        <f t="shared" si="776"/>
        <v>0.20848627046379226</v>
      </c>
      <c r="V4486">
        <f t="shared" ref="V4486:V4549" si="781">(1+U4486)/S4486*((D4486-M4486)-T4486/($AI$3/3.6))</f>
        <v>302.16870777590646</v>
      </c>
      <c r="W4486">
        <f t="shared" si="777"/>
        <v>3147.936916136136</v>
      </c>
      <c r="X4486">
        <f t="shared" si="772"/>
        <v>10.595443569960414</v>
      </c>
      <c r="Y4486">
        <f t="shared" si="778"/>
        <v>5.8717989429665769</v>
      </c>
      <c r="AA4486">
        <f t="shared" si="779"/>
        <v>0.73648058187218246</v>
      </c>
      <c r="AB4486" s="3">
        <f t="shared" si="780"/>
        <v>10.595445929464692</v>
      </c>
    </row>
    <row r="4487" spans="1:28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10.315083593705531</v>
      </c>
      <c r="J4487" s="5">
        <v>268.2271632612202</v>
      </c>
      <c r="K4487" s="5" cm="1">
        <f t="array" ref="K4487">[2]!PropsSI("H","P",(I4487+1)*100*1000,"T",J4487+273.15,"WATER")/1000</f>
        <v>2978.7910830248079</v>
      </c>
      <c r="L4487" s="5" cm="1">
        <f t="array" ref="L4487">[2]!PropsSI("S","P",(I4487+1)*100*1000,"T",J4487+273.15,"WATER")/1000</f>
        <v>6.9385195083376621</v>
      </c>
      <c r="M4487" s="5" cm="1">
        <f t="array" ref="M4487">[2]!PropsSI("H","P",(I4487+1)*100*1000,"S",E4487*1000,"WATER")/1000</f>
        <v>2846.441536317494</v>
      </c>
      <c r="N4487" s="5" cm="1">
        <f t="array" ref="N4487">[2]!PropsSI("T","P",(I4487+1)*100*1000,"Q",1,"WATER")-273.15</f>
        <v>185.31806567127683</v>
      </c>
      <c r="O4487" s="5"/>
      <c r="P4487" s="5">
        <f t="shared" si="773"/>
        <v>14.432645814902921</v>
      </c>
      <c r="Q4487">
        <f t="shared" si="771"/>
        <v>8.2911038542932136</v>
      </c>
      <c r="S4487">
        <f t="shared" si="774"/>
        <v>1.2285657415550912</v>
      </c>
      <c r="T4487">
        <f t="shared" si="775"/>
        <v>549.42345412816621</v>
      </c>
      <c r="U4487">
        <f t="shared" si="776"/>
        <v>0.2091843862116895</v>
      </c>
      <c r="V4487">
        <f t="shared" si="781"/>
        <v>297.16046196397826</v>
      </c>
      <c r="W4487">
        <f t="shared" si="777"/>
        <v>3104.3347963217911</v>
      </c>
      <c r="X4487">
        <f t="shared" si="772"/>
        <v>10.685084900157479</v>
      </c>
      <c r="Y4487">
        <f t="shared" si="778"/>
        <v>5.7311452479573619</v>
      </c>
      <c r="AA4487">
        <f t="shared" si="779"/>
        <v>0.74034154076127301</v>
      </c>
      <c r="AB4487" s="3">
        <f t="shared" si="780"/>
        <v>10.685087239866967</v>
      </c>
    </row>
    <row r="4488" spans="1:28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10.301799546649981</v>
      </c>
      <c r="J4488" s="5">
        <v>274.57073181097917</v>
      </c>
      <c r="K4488" s="5" cm="1">
        <f t="array" ref="K4488">[2]!PropsSI("H","P",(I4488+1)*100*1000,"T",J4488+273.15,"WATER")/1000</f>
        <v>2992.7974040392269</v>
      </c>
      <c r="L4488" s="5" cm="1">
        <f t="array" ref="L4488">[2]!PropsSI("S","P",(I4488+1)*100*1000,"T",J4488+273.15,"WATER")/1000</f>
        <v>6.9647642671305423</v>
      </c>
      <c r="M4488" s="5" cm="1">
        <f t="array" ref="M4488">[2]!PropsSI("H","P",(I4488+1)*100*1000,"S",E4488*1000,"WATER")/1000</f>
        <v>2852.0502268688674</v>
      </c>
      <c r="N4488" s="5" cm="1">
        <f t="array" ref="N4488">[2]!PropsSI("T","P",(I4488+1)*100*1000,"Q",1,"WATER")-273.15</f>
        <v>185.26566271370319</v>
      </c>
      <c r="O4488" s="5"/>
      <c r="P4488" s="5">
        <f t="shared" si="773"/>
        <v>12.901199585847046</v>
      </c>
      <c r="Q4488">
        <f t="shared" si="771"/>
        <v>6.9857364666631501</v>
      </c>
      <c r="S4488">
        <f t="shared" si="774"/>
        <v>1.2287696233695782</v>
      </c>
      <c r="T4488">
        <f t="shared" si="775"/>
        <v>544.48193313417414</v>
      </c>
      <c r="U4488">
        <f t="shared" si="776"/>
        <v>0.20977117194369257</v>
      </c>
      <c r="V4488">
        <f t="shared" si="781"/>
        <v>293.33627007947354</v>
      </c>
      <c r="W4488">
        <f t="shared" si="777"/>
        <v>3071.4901873140657</v>
      </c>
      <c r="X4488">
        <f t="shared" si="772"/>
        <v>9.2571399284700195</v>
      </c>
      <c r="Y4488">
        <f t="shared" si="778"/>
        <v>5.1592736863082305</v>
      </c>
      <c r="AA4488">
        <f t="shared" si="779"/>
        <v>0.71754123075831622</v>
      </c>
      <c r="AB4488" s="3">
        <f t="shared" si="780"/>
        <v>9.2571426290873688</v>
      </c>
    </row>
    <row r="4489" spans="1:28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10.311133394946602</v>
      </c>
      <c r="J4489" s="5">
        <v>267.30072022891886</v>
      </c>
      <c r="K4489" s="5" cm="1">
        <f t="array" ref="K4489">[2]!PropsSI("H","P",(I4489+1)*100*1000,"T",J4489+273.15,"WATER")/1000</f>
        <v>2976.7585770079286</v>
      </c>
      <c r="L4489" s="5" cm="1">
        <f t="array" ref="L4489">[2]!PropsSI("S","P",(I4489+1)*100*1000,"T",J4489+273.15,"WATER")/1000</f>
        <v>6.9349173749498663</v>
      </c>
      <c r="M4489" s="5" cm="1">
        <f t="array" ref="M4489">[2]!PropsSI("H","P",(I4489+1)*100*1000,"S",E4489*1000,"WATER")/1000</f>
        <v>2833.81863805286</v>
      </c>
      <c r="N4489" s="5" cm="1">
        <f t="array" ref="N4489">[2]!PropsSI("T","P",(I4489+1)*100*1000,"Q",1,"WATER")-273.15</f>
        <v>185.30248796216841</v>
      </c>
      <c r="O4489" s="5"/>
      <c r="P4489" s="5">
        <f t="shared" si="773"/>
        <v>13.908253612753995</v>
      </c>
      <c r="Q4489">
        <f t="shared" si="771"/>
        <v>7.6933329453817167</v>
      </c>
      <c r="S4489">
        <f t="shared" si="774"/>
        <v>1.2279704153294038</v>
      </c>
      <c r="T4489">
        <f t="shared" si="775"/>
        <v>560.5347686929905</v>
      </c>
      <c r="U4489">
        <f t="shared" si="776"/>
        <v>0.20781645961035378</v>
      </c>
      <c r="V4489">
        <f t="shared" si="781"/>
        <v>305.50246112054231</v>
      </c>
      <c r="W4489">
        <f t="shared" si="777"/>
        <v>3174.2015912453376</v>
      </c>
      <c r="X4489">
        <f t="shared" si="772"/>
        <v>10.108814852101398</v>
      </c>
      <c r="Y4489">
        <f t="shared" si="778"/>
        <v>5.8345528416901473</v>
      </c>
      <c r="AA4489">
        <f t="shared" si="779"/>
        <v>0.72682146922601654</v>
      </c>
      <c r="AB4489" s="3">
        <f t="shared" si="780"/>
        <v>10.108817325189911</v>
      </c>
    </row>
    <row r="4490" spans="1:28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10.318990444051328</v>
      </c>
      <c r="J4490" s="5">
        <v>263.05463198232292</v>
      </c>
      <c r="K4490" s="5" cm="1">
        <f t="array" ref="K4490">[2]!PropsSI("H","P",(I4490+1)*100*1000,"T",J4490+273.15,"WATER")/1000</f>
        <v>2967.335030513269</v>
      </c>
      <c r="L4490" s="5" cm="1">
        <f t="array" ref="L4490">[2]!PropsSI("S","P",(I4490+1)*100*1000,"T",J4490+273.15,"WATER")/1000</f>
        <v>6.9171031910472092</v>
      </c>
      <c r="M4490" s="5" cm="1">
        <f t="array" ref="M4490">[2]!PropsSI("H","P",(I4490+1)*100*1000,"S",E4490*1000,"WATER")/1000</f>
        <v>2831.0542151119457</v>
      </c>
      <c r="N4490" s="5" cm="1">
        <f t="array" ref="N4490">[2]!PropsSI("T","P",(I4490+1)*100*1000,"Q",1,"WATER")-273.15</f>
        <v>185.33346823478252</v>
      </c>
      <c r="O4490" s="5"/>
      <c r="P4490" s="5">
        <f t="shared" si="773"/>
        <v>14.939749067866066</v>
      </c>
      <c r="Q4490">
        <f t="shared" si="771"/>
        <v>8.5966502751614282</v>
      </c>
      <c r="S4490">
        <f t="shared" si="774"/>
        <v>1.2279039557114204</v>
      </c>
      <c r="T4490">
        <f t="shared" si="775"/>
        <v>562.41934099413822</v>
      </c>
      <c r="U4490">
        <f t="shared" si="776"/>
        <v>0.20759667668268772</v>
      </c>
      <c r="V4490">
        <f t="shared" si="781"/>
        <v>306.51093650599756</v>
      </c>
      <c r="W4490">
        <f t="shared" si="777"/>
        <v>3181.8906928168976</v>
      </c>
      <c r="X4490">
        <f t="shared" si="772"/>
        <v>11.084454467920104</v>
      </c>
      <c r="Y4490">
        <f t="shared" si="778"/>
        <v>6.1891697015076446</v>
      </c>
      <c r="AA4490">
        <f t="shared" si="779"/>
        <v>0.74194396927135642</v>
      </c>
      <c r="AB4490" s="3">
        <f t="shared" si="780"/>
        <v>11.084456723330597</v>
      </c>
    </row>
    <row r="4491" spans="1:28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10.317029754694259</v>
      </c>
      <c r="J4491" s="5">
        <v>268.21927983556714</v>
      </c>
      <c r="K4491" s="5" cm="1">
        <f t="array" ref="K4491">[2]!PropsSI("H","P",(I4491+1)*100*1000,"T",J4491+273.15,"WATER")/1000</f>
        <v>2978.7672810807767</v>
      </c>
      <c r="L4491" s="5" cm="1">
        <f t="array" ref="L4491">[2]!PropsSI("S","P",(I4491+1)*100*1000,"T",J4491+273.15,"WATER")/1000</f>
        <v>6.9383989874332901</v>
      </c>
      <c r="M4491" s="5" cm="1">
        <f t="array" ref="M4491">[2]!PropsSI("H","P",(I4491+1)*100*1000,"S",E4491*1000,"WATER")/1000</f>
        <v>2848.6818654387039</v>
      </c>
      <c r="N4491" s="5" cm="1">
        <f t="array" ref="N4491">[2]!PropsSI("T","P",(I4491+1)*100*1000,"Q",1,"WATER")-273.15</f>
        <v>185.32573883628123</v>
      </c>
      <c r="O4491" s="5"/>
      <c r="P4491" s="5">
        <f t="shared" si="773"/>
        <v>14.85449661552801</v>
      </c>
      <c r="Q4491">
        <f t="shared" si="771"/>
        <v>8.6562781724652389</v>
      </c>
      <c r="S4491">
        <f t="shared" si="774"/>
        <v>1.2285740466047868</v>
      </c>
      <c r="T4491">
        <f t="shared" si="775"/>
        <v>549.41524403996891</v>
      </c>
      <c r="U4491">
        <f t="shared" si="776"/>
        <v>0.20918818383568816</v>
      </c>
      <c r="V4491">
        <f t="shared" si="781"/>
        <v>297.88544997355564</v>
      </c>
      <c r="W4491">
        <f t="shared" si="777"/>
        <v>3111.9552221203035</v>
      </c>
      <c r="X4491">
        <f t="shared" si="772"/>
        <v>11.08148130443362</v>
      </c>
      <c r="Y4491">
        <f t="shared" si="778"/>
        <v>5.881610231309244</v>
      </c>
      <c r="AA4491">
        <f t="shared" si="779"/>
        <v>0.74600195801083646</v>
      </c>
      <c r="AB4491" s="3">
        <f t="shared" si="780"/>
        <v>11.081483560449239</v>
      </c>
    </row>
    <row r="4492" spans="1:28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10.319298775322459</v>
      </c>
      <c r="J4492" s="5">
        <v>263.7248705895114</v>
      </c>
      <c r="K4492" s="5" cm="1">
        <f t="array" ref="K4492">[2]!PropsSI("H","P",(I4492+1)*100*1000,"T",J4492+273.15,"WATER")/1000</f>
        <v>2968.8198210675623</v>
      </c>
      <c r="L4492" s="5" cm="1">
        <f t="array" ref="L4492">[2]!PropsSI("S","P",(I4492+1)*100*1000,"T",J4492+273.15,"WATER")/1000</f>
        <v>6.9198584284707971</v>
      </c>
      <c r="M4492" s="5" cm="1">
        <f t="array" ref="M4492">[2]!PropsSI("H","P",(I4492+1)*100*1000,"S",E4492*1000,"WATER")/1000</f>
        <v>2837.4068635227895</v>
      </c>
      <c r="N4492" s="5" cm="1">
        <f t="array" ref="N4492">[2]!PropsSI("T","P",(I4492+1)*100*1000,"Q",1,"WATER")-273.15</f>
        <v>185.33468363775887</v>
      </c>
      <c r="O4492" s="5"/>
      <c r="P4492" s="5">
        <f t="shared" si="773"/>
        <v>15.195114629025655</v>
      </c>
      <c r="Q4492">
        <f t="shared" si="771"/>
        <v>8.8884044441711758</v>
      </c>
      <c r="S4492">
        <f t="shared" si="774"/>
        <v>1.2282012770409003</v>
      </c>
      <c r="T4492">
        <f t="shared" si="775"/>
        <v>556.74085220297661</v>
      </c>
      <c r="U4492">
        <f t="shared" si="776"/>
        <v>0.20829330891498593</v>
      </c>
      <c r="V4492">
        <f t="shared" si="781"/>
        <v>302.41841140796305</v>
      </c>
      <c r="W4492">
        <f t="shared" si="777"/>
        <v>3148.125012889207</v>
      </c>
      <c r="X4492">
        <f t="shared" si="772"/>
        <v>11.365400220452425</v>
      </c>
      <c r="Y4492">
        <f t="shared" si="778"/>
        <v>6.1355080757151503</v>
      </c>
      <c r="AA4492">
        <f t="shared" si="779"/>
        <v>0.74796424361290559</v>
      </c>
      <c r="AB4492" s="3">
        <f t="shared" si="780"/>
        <v>11.36540242011057</v>
      </c>
    </row>
    <row r="4493" spans="1:28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10.323962309729197</v>
      </c>
      <c r="J4493" s="5">
        <v>261.40770459048576</v>
      </c>
      <c r="K4493" s="5" cm="1">
        <f t="array" ref="K4493">[2]!PropsSI("H","P",(I4493+1)*100*1000,"T",J4493+273.15,"WATER")/1000</f>
        <v>2963.6627206613762</v>
      </c>
      <c r="L4493" s="5" cm="1">
        <f t="array" ref="L4493">[2]!PropsSI("S","P",(I4493+1)*100*1000,"T",J4493+273.15,"WATER")/1000</f>
        <v>6.9100488065388621</v>
      </c>
      <c r="M4493" s="5" cm="1">
        <f t="array" ref="M4493">[2]!PropsSI("H","P",(I4493+1)*100*1000,"S",E4493*1000,"WATER")/1000</f>
        <v>2831.8960446969404</v>
      </c>
      <c r="N4493" s="5" cm="1">
        <f t="array" ref="N4493">[2]!PropsSI("T","P",(I4493+1)*100*1000,"Q",1,"WATER")-273.15</f>
        <v>185.35306353249064</v>
      </c>
      <c r="O4493" s="5"/>
      <c r="P4493" s="5">
        <f t="shared" si="773"/>
        <v>15.671519742839493</v>
      </c>
      <c r="Q4493">
        <f t="shared" si="771"/>
        <v>9.2443593367828214</v>
      </c>
      <c r="S4493">
        <f t="shared" si="774"/>
        <v>1.2279210979420436</v>
      </c>
      <c r="T4493">
        <f t="shared" si="775"/>
        <v>562.47651694504111</v>
      </c>
      <c r="U4493">
        <f t="shared" si="776"/>
        <v>0.2075967971614921</v>
      </c>
      <c r="V4493">
        <f t="shared" si="781"/>
        <v>306.81191897603156</v>
      </c>
      <c r="W4493">
        <f t="shared" si="777"/>
        <v>3185.016723151135</v>
      </c>
      <c r="X4493">
        <f t="shared" si="772"/>
        <v>11.78029528245222</v>
      </c>
      <c r="Y4493">
        <f t="shared" si="778"/>
        <v>6.4309711205381497</v>
      </c>
      <c r="AA4493">
        <f t="shared" si="779"/>
        <v>0.7517010218503084</v>
      </c>
      <c r="AB4493" s="3">
        <f t="shared" si="780"/>
        <v>11.780297404639729</v>
      </c>
    </row>
    <row r="4494" spans="1:28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10.325754324212967</v>
      </c>
      <c r="J4494" s="5">
        <v>260.14080974875412</v>
      </c>
      <c r="K4494" s="5" cm="1">
        <f t="array" ref="K4494">[2]!PropsSI("H","P",(I4494+1)*100*1000,"T",J4494+273.15,"WATER")/1000</f>
        <v>2960.8405670387456</v>
      </c>
      <c r="L4494" s="5" cm="1">
        <f t="array" ref="L4494">[2]!PropsSI("S","P",(I4494+1)*100*1000,"T",J4494+273.15,"WATER")/1000</f>
        <v>6.9046928427071785</v>
      </c>
      <c r="M4494" s="5" cm="1">
        <f t="array" ref="M4494">[2]!PropsSI("H","P",(I4494+1)*100*1000,"S",E4494*1000,"WATER")/1000</f>
        <v>2821.606978375703</v>
      </c>
      <c r="N4494" s="5" cm="1">
        <f t="array" ref="N4494">[2]!PropsSI("T","P",(I4494+1)*100*1000,"Q",1,"WATER")-273.15</f>
        <v>185.36012462872179</v>
      </c>
      <c r="O4494" s="5"/>
      <c r="P4494" s="5">
        <f t="shared" si="773"/>
        <v>15.508841299261888</v>
      </c>
      <c r="Q4494">
        <f t="shared" si="771"/>
        <v>8.9686939660318092</v>
      </c>
      <c r="S4494">
        <f t="shared" si="774"/>
        <v>1.2273406258066568</v>
      </c>
      <c r="T4494">
        <f t="shared" si="775"/>
        <v>573.74869244834497</v>
      </c>
      <c r="U4494">
        <f t="shared" si="776"/>
        <v>0.20621738390787797</v>
      </c>
      <c r="V4494">
        <f t="shared" si="781"/>
        <v>315.14852711444831</v>
      </c>
      <c r="W4494">
        <f t="shared" si="777"/>
        <v>3253.5371139307831</v>
      </c>
      <c r="X4494">
        <f t="shared" si="772"/>
        <v>11.549771620479781</v>
      </c>
      <c r="Y4494">
        <f t="shared" si="778"/>
        <v>6.6619618582906446</v>
      </c>
      <c r="AA4494">
        <f t="shared" si="779"/>
        <v>0.74472190166611785</v>
      </c>
      <c r="AB4494" s="3">
        <f t="shared" si="780"/>
        <v>11.549773785024339</v>
      </c>
    </row>
    <row r="4495" spans="1:28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10.320433551929614</v>
      </c>
      <c r="J4495" s="5">
        <v>260.86003879419707</v>
      </c>
      <c r="K4495" s="5" cm="1">
        <f t="array" ref="K4495">[2]!PropsSI("H","P",(I4495+1)*100*1000,"T",J4495+273.15,"WATER")/1000</f>
        <v>2962.4581299755896</v>
      </c>
      <c r="L4495" s="5" cm="1">
        <f t="array" ref="L4495">[2]!PropsSI("S","P",(I4495+1)*100*1000,"T",J4495+273.15,"WATER")/1000</f>
        <v>6.9079326554699838</v>
      </c>
      <c r="M4495" s="5" cm="1">
        <f t="array" ref="M4495">[2]!PropsSI("H","P",(I4495+1)*100*1000,"S",E4495*1000,"WATER")/1000</f>
        <v>2825.5159998098934</v>
      </c>
      <c r="N4495" s="5" cm="1">
        <f t="array" ref="N4495">[2]!PropsSI("T","P",(I4495+1)*100*1000,"Q",1,"WATER")-273.15</f>
        <v>185.33915656009322</v>
      </c>
      <c r="O4495" s="5"/>
      <c r="P4495" s="5">
        <f t="shared" si="773"/>
        <v>15.455720322454816</v>
      </c>
      <c r="Q4495">
        <f t="shared" si="771"/>
        <v>8.9744304153856884</v>
      </c>
      <c r="S4495">
        <f t="shared" si="774"/>
        <v>1.2275599294360955</v>
      </c>
      <c r="T4495">
        <f t="shared" si="775"/>
        <v>569.12955879308856</v>
      </c>
      <c r="U4495">
        <f t="shared" si="776"/>
        <v>0.20677606494372186</v>
      </c>
      <c r="V4495">
        <f t="shared" si="781"/>
        <v>311.76721029985407</v>
      </c>
      <c r="W4495">
        <f t="shared" si="777"/>
        <v>3225.8547522756053</v>
      </c>
      <c r="X4495">
        <f t="shared" si="772"/>
        <v>11.52967498153682</v>
      </c>
      <c r="Y4495">
        <f t="shared" si="778"/>
        <v>6.529274792844884</v>
      </c>
      <c r="AA4495">
        <f t="shared" si="779"/>
        <v>0.74598122308821713</v>
      </c>
      <c r="AB4495" s="3">
        <f t="shared" si="780"/>
        <v>11.529677149854257</v>
      </c>
    </row>
    <row r="4496" spans="1:28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10.314616956885683</v>
      </c>
      <c r="J4496" s="5">
        <v>262.58268967029005</v>
      </c>
      <c r="K4496" s="5" cm="1">
        <f t="array" ref="K4496">[2]!PropsSI("H","P",(I4496+1)*100*1000,"T",J4496+273.15,"WATER")/1000</f>
        <v>2966.3032129846142</v>
      </c>
      <c r="L4496" s="5" cm="1">
        <f t="array" ref="L4496">[2]!PropsSI("S","P",(I4496+1)*100*1000,"T",J4496+273.15,"WATER")/1000</f>
        <v>6.9153497978757237</v>
      </c>
      <c r="M4496" s="5" cm="1">
        <f t="array" ref="M4496">[2]!PropsSI("H","P",(I4496+1)*100*1000,"S",E4496*1000,"WATER")/1000</f>
        <v>2835.768630603055</v>
      </c>
      <c r="N4496" s="5" cm="1">
        <f t="array" ref="N4496">[2]!PropsSI("T","P",(I4496+1)*100*1000,"Q",1,"WATER")-273.15</f>
        <v>185.31622569959865</v>
      </c>
      <c r="O4496" s="5"/>
      <c r="P4496" s="5">
        <f t="shared" si="773"/>
        <v>15.458672485842401</v>
      </c>
      <c r="Q4496">
        <f t="shared" si="771"/>
        <v>9.1073091618751043</v>
      </c>
      <c r="S4496">
        <f t="shared" si="774"/>
        <v>1.2281107582187913</v>
      </c>
      <c r="T4496">
        <f t="shared" si="775"/>
        <v>558.11350564933878</v>
      </c>
      <c r="U4496">
        <f t="shared" si="776"/>
        <v>0.20811830547617843</v>
      </c>
      <c r="V4496">
        <f t="shared" si="781"/>
        <v>303.44606566019991</v>
      </c>
      <c r="W4496">
        <f t="shared" si="777"/>
        <v>3156.6259390828473</v>
      </c>
      <c r="X4496">
        <f t="shared" si="772"/>
        <v>11.608014794993137</v>
      </c>
      <c r="Y4496">
        <f t="shared" si="778"/>
        <v>6.2535286635082601</v>
      </c>
      <c r="AA4496">
        <f t="shared" si="779"/>
        <v>0.7509064545683426</v>
      </c>
      <c r="AB4496" s="3">
        <f t="shared" si="780"/>
        <v>11.608016948677104</v>
      </c>
    </row>
    <row r="4497" spans="1:28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10.32168256975277</v>
      </c>
      <c r="J4497" s="5">
        <v>261.03251851964774</v>
      </c>
      <c r="K4497" s="5" cm="1">
        <f t="array" ref="K4497">[2]!PropsSI("H","P",(I4497+1)*100*1000,"T",J4497+273.15,"WATER")/1000</f>
        <v>2962.8370823684454</v>
      </c>
      <c r="L4497" s="5" cm="1">
        <f t="array" ref="L4497">[2]!PropsSI("S","P",(I4497+1)*100*1000,"T",J4497+273.15,"WATER")/1000</f>
        <v>6.9085931730857064</v>
      </c>
      <c r="M4497" s="5" cm="1">
        <f t="array" ref="M4497">[2]!PropsSI("H","P",(I4497+1)*100*1000,"S",E4497*1000,"WATER")/1000</f>
        <v>2827.0591576155284</v>
      </c>
      <c r="N4497" s="5" cm="1">
        <f t="array" ref="N4497">[2]!PropsSI("T","P",(I4497+1)*100*1000,"Q",1,"WATER")-273.15</f>
        <v>185.34407937731669</v>
      </c>
      <c r="O4497" s="5"/>
      <c r="P4497" s="5">
        <f t="shared" si="773"/>
        <v>15.309593375283292</v>
      </c>
      <c r="Q4497">
        <f t="shared" si="771"/>
        <v>8.8869635288448645</v>
      </c>
      <c r="S4497">
        <f t="shared" si="774"/>
        <v>1.2277251577345509</v>
      </c>
      <c r="T4497">
        <f t="shared" si="775"/>
        <v>566.05754869714622</v>
      </c>
      <c r="U4497">
        <f t="shared" si="776"/>
        <v>0.20715448859999369</v>
      </c>
      <c r="V4497">
        <f t="shared" si="781"/>
        <v>309.01354472541311</v>
      </c>
      <c r="W4497">
        <f t="shared" si="777"/>
        <v>3202.2099594000456</v>
      </c>
      <c r="X4497">
        <f t="shared" si="772"/>
        <v>11.414890861066986</v>
      </c>
      <c r="Y4497">
        <f t="shared" si="778"/>
        <v>6.3904165969956539</v>
      </c>
      <c r="AA4497">
        <f t="shared" si="779"/>
        <v>0.7456039341722247</v>
      </c>
      <c r="AB4497" s="3">
        <f t="shared" si="780"/>
        <v>11.414893051188251</v>
      </c>
    </row>
    <row r="4498" spans="1:28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10.317113242391729</v>
      </c>
      <c r="J4498" s="5">
        <v>262.16078420515566</v>
      </c>
      <c r="K4498" s="5" cm="1">
        <f t="array" ref="K4498">[2]!PropsSI("H","P",(I4498+1)*100*1000,"T",J4498+273.15,"WATER")/1000</f>
        <v>2965.3584480839622</v>
      </c>
      <c r="L4498" s="5" cm="1">
        <f t="array" ref="L4498">[2]!PropsSI("S","P",(I4498+1)*100*1000,"T",J4498+273.15,"WATER")/1000</f>
        <v>6.9134875751218088</v>
      </c>
      <c r="M4498" s="5" cm="1">
        <f t="array" ref="M4498">[2]!PropsSI("H","P",(I4498+1)*100*1000,"S",E4498*1000,"WATER")/1000</f>
        <v>2834.4616524297867</v>
      </c>
      <c r="N4498" s="5" cm="1">
        <f t="array" ref="N4498">[2]!PropsSI("T","P",(I4498+1)*100*1000,"Q",1,"WATER")-273.15</f>
        <v>185.32606798159276</v>
      </c>
      <c r="O4498" s="5"/>
      <c r="P4498" s="5">
        <f t="shared" si="773"/>
        <v>15.486246946536406</v>
      </c>
      <c r="Q4498">
        <f t="shared" si="771"/>
        <v>9.1208834713348548</v>
      </c>
      <c r="S4498">
        <f t="shared" si="774"/>
        <v>1.2280655958004543</v>
      </c>
      <c r="T4498">
        <f t="shared" si="775"/>
        <v>559.17347041503353</v>
      </c>
      <c r="U4498">
        <f t="shared" si="776"/>
        <v>0.20799193243905639</v>
      </c>
      <c r="V4498">
        <f t="shared" si="781"/>
        <v>304.14390710494962</v>
      </c>
      <c r="W4498">
        <f t="shared" si="777"/>
        <v>3162.2949199035875</v>
      </c>
      <c r="X4498">
        <f t="shared" si="772"/>
        <v>11.62788010168933</v>
      </c>
      <c r="Y4498">
        <f t="shared" si="778"/>
        <v>6.2850321046086934</v>
      </c>
      <c r="AA4498">
        <f t="shared" si="779"/>
        <v>0.75085217818346539</v>
      </c>
      <c r="AB4498" s="3">
        <f t="shared" si="780"/>
        <v>11.627882251693901</v>
      </c>
    </row>
    <row r="4499" spans="1:28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10.318703661746907</v>
      </c>
      <c r="J4499" s="5">
        <v>266.22044756033483</v>
      </c>
      <c r="K4499" s="5" cm="1">
        <f t="array" ref="K4499">[2]!PropsSI("H","P",(I4499+1)*100*1000,"T",J4499+273.15,"WATER")/1000</f>
        <v>2974.3460725808168</v>
      </c>
      <c r="L4499" s="5" cm="1">
        <f t="array" ref="L4499">[2]!PropsSI("S","P",(I4499+1)*100*1000,"T",J4499+273.15,"WATER")/1000</f>
        <v>6.9301513388354259</v>
      </c>
      <c r="M4499" s="5" cm="1">
        <f t="array" ref="M4499">[2]!PropsSI("H","P",(I4499+1)*100*1000,"S",E4499*1000,"WATER")/1000</f>
        <v>2830.2413380936632</v>
      </c>
      <c r="N4499" s="5" cm="1">
        <f t="array" ref="N4499">[2]!PropsSI("T","P",(I4499+1)*100*1000,"Q",1,"WATER")-273.15</f>
        <v>185.33233775177717</v>
      </c>
      <c r="O4499" s="5"/>
      <c r="P4499" s="5">
        <f t="shared" si="773"/>
        <v>13.850143874096739</v>
      </c>
      <c r="Q4499">
        <f t="shared" si="771"/>
        <v>7.6282750173945244</v>
      </c>
      <c r="S4499">
        <f t="shared" si="774"/>
        <v>1.227898546766381</v>
      </c>
      <c r="T4499">
        <f t="shared" si="775"/>
        <v>562.5008188007339</v>
      </c>
      <c r="U4499">
        <f t="shared" si="776"/>
        <v>0.20758627611420177</v>
      </c>
      <c r="V4499">
        <f t="shared" si="781"/>
        <v>306.31585687837094</v>
      </c>
      <c r="W4499">
        <f t="shared" si="777"/>
        <v>3179.7336457301381</v>
      </c>
      <c r="X4499">
        <f t="shared" si="772"/>
        <v>10.045765828719745</v>
      </c>
      <c r="Y4499">
        <f t="shared" si="778"/>
        <v>5.8442618228418715</v>
      </c>
      <c r="AA4499">
        <f t="shared" si="779"/>
        <v>0.72531869767200863</v>
      </c>
      <c r="AB4499" s="3">
        <f t="shared" si="780"/>
        <v>10.045768317329795</v>
      </c>
    </row>
    <row r="4500" spans="1:28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10.320948501586914</v>
      </c>
      <c r="J4500" s="5">
        <v>272.10126792370534</v>
      </c>
      <c r="K4500" s="5" cm="1">
        <f t="array" ref="K4500">[2]!PropsSI("H","P",(I4500+1)*100*1000,"T",J4500+273.15,"WATER")/1000</f>
        <v>2987.3090813752719</v>
      </c>
      <c r="L4500" s="5" cm="1">
        <f t="array" ref="L4500">[2]!PropsSI("S","P",(I4500+1)*100*1000,"T",J4500+273.15,"WATER")/1000</f>
        <v>6.9539666636051853</v>
      </c>
      <c r="M4500" s="5" cm="1">
        <f t="array" ref="M4500">[2]!PropsSI("H","P",(I4500+1)*100*1000,"S",E4500*1000,"WATER")/1000</f>
        <v>2832.1818347882245</v>
      </c>
      <c r="N4500" s="5" cm="1">
        <f t="array" ref="N4500">[2]!PropsSI("T","P",(I4500+1)*100*1000,"Q",1,"WATER")-273.15</f>
        <v>185.34118620893713</v>
      </c>
      <c r="O4500" s="5"/>
      <c r="P4500" s="5">
        <f t="shared" si="773"/>
        <v>12.721249520935935</v>
      </c>
      <c r="Q4500">
        <f t="shared" si="771"/>
        <v>6.5991086235524383</v>
      </c>
      <c r="S4500">
        <f t="shared" si="774"/>
        <v>1.2278675660367451</v>
      </c>
      <c r="T4500">
        <f t="shared" si="775"/>
        <v>563.26926924301085</v>
      </c>
      <c r="U4500">
        <f t="shared" si="776"/>
        <v>0.20749528250190849</v>
      </c>
      <c r="V4500">
        <f t="shared" si="781"/>
        <v>307.81915474148678</v>
      </c>
      <c r="W4500">
        <f t="shared" si="777"/>
        <v>3194.1787747307271</v>
      </c>
      <c r="X4500">
        <f t="shared" si="772"/>
        <v>8.9539916962987327</v>
      </c>
      <c r="Y4500">
        <f t="shared" si="778"/>
        <v>5.5454742863070292</v>
      </c>
      <c r="AA4500">
        <f t="shared" si="779"/>
        <v>0.70386124205902145</v>
      </c>
      <c r="AB4500" s="3">
        <f t="shared" si="780"/>
        <v>8.9539944883486982</v>
      </c>
    </row>
    <row r="4501" spans="1:28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10.318784385361523</v>
      </c>
      <c r="J4501" s="5">
        <v>264.87834935039723</v>
      </c>
      <c r="K4501" s="5" cm="1">
        <f t="array" ref="K4501">[2]!PropsSI("H","P",(I4501+1)*100*1000,"T",J4501+273.15,"WATER")/1000</f>
        <v>2971.3764973070333</v>
      </c>
      <c r="L4501" s="5" cm="1">
        <f t="array" ref="L4501">[2]!PropsSI("S","P",(I4501+1)*100*1000,"T",J4501+273.15,"WATER")/1000</f>
        <v>6.924635672029356</v>
      </c>
      <c r="M4501" s="5" cm="1">
        <f t="array" ref="M4501">[2]!PropsSI("H","P",(I4501+1)*100*1000,"S",E4501*1000,"WATER")/1000</f>
        <v>2828.6748575329384</v>
      </c>
      <c r="N4501" s="5" cm="1">
        <f t="array" ref="N4501">[2]!PropsSI("T","P",(I4501+1)*100*1000,"Q",1,"WATER")-273.15</f>
        <v>185.33265596292688</v>
      </c>
      <c r="O4501" s="5"/>
      <c r="P4501" s="5">
        <f t="shared" si="773"/>
        <v>14.384390747778633</v>
      </c>
      <c r="Q4501">
        <f t="shared" si="771"/>
        <v>8.0536476730695625</v>
      </c>
      <c r="S4501">
        <f t="shared" si="774"/>
        <v>1.2277151367120671</v>
      </c>
      <c r="T4501">
        <f t="shared" si="775"/>
        <v>566.02476699981423</v>
      </c>
      <c r="U4501">
        <f t="shared" si="776"/>
        <v>0.20715435129212714</v>
      </c>
      <c r="V4501">
        <f t="shared" si="781"/>
        <v>309.59290140356319</v>
      </c>
      <c r="W4501">
        <f t="shared" si="777"/>
        <v>3208.2118884592228</v>
      </c>
      <c r="X4501">
        <f t="shared" si="772"/>
        <v>10.526410360047642</v>
      </c>
      <c r="Y4501">
        <f t="shared" si="778"/>
        <v>6.1145553061110505</v>
      </c>
      <c r="AA4501">
        <f t="shared" si="779"/>
        <v>0.73179413154160544</v>
      </c>
      <c r="AB4501" s="3">
        <f t="shared" si="780"/>
        <v>10.526412735025769</v>
      </c>
    </row>
    <row r="4502" spans="1:28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10.320781125706185</v>
      </c>
      <c r="J4502" s="5">
        <v>265.28197900417399</v>
      </c>
      <c r="K4502" s="5" cm="1">
        <f t="array" ref="K4502">[2]!PropsSI("H","P",(I4502+1)*100*1000,"T",J4502+273.15,"WATER")/1000</f>
        <v>2972.2631727900966</v>
      </c>
      <c r="L4502" s="5" cm="1">
        <f t="array" ref="L4502">[2]!PropsSI("S","P",(I4502+1)*100*1000,"T",J4502+273.15,"WATER")/1000</f>
        <v>6.9262046169347373</v>
      </c>
      <c r="M4502" s="5" cm="1">
        <f t="array" ref="M4502">[2]!PropsSI("H","P",(I4502+1)*100*1000,"S",E4502*1000,"WATER")/1000</f>
        <v>2841.0986302934907</v>
      </c>
      <c r="N4502" s="5" cm="1">
        <f t="array" ref="N4502">[2]!PropsSI("T","P",(I4502+1)*100*1000,"Q",1,"WATER")-273.15</f>
        <v>185.340526513057</v>
      </c>
      <c r="O4502" s="5"/>
      <c r="P4502" s="5">
        <f t="shared" si="773"/>
        <v>14.762619035463802</v>
      </c>
      <c r="Q4502">
        <f t="shared" si="771"/>
        <v>8.564717334904218</v>
      </c>
      <c r="S4502">
        <f t="shared" si="774"/>
        <v>1.2284468930271673</v>
      </c>
      <c r="T4502">
        <f t="shared" si="775"/>
        <v>552.14517313748536</v>
      </c>
      <c r="U4502">
        <f t="shared" si="776"/>
        <v>0.20885887098078304</v>
      </c>
      <c r="V4502">
        <f t="shared" si="781"/>
        <v>298.43806372471323</v>
      </c>
      <c r="W4502">
        <f t="shared" si="777"/>
        <v>3113.6682013698878</v>
      </c>
      <c r="X4502">
        <f t="shared" si="772"/>
        <v>10.988388249739776</v>
      </c>
      <c r="Y4502">
        <f t="shared" si="778"/>
        <v>5.8741807034198308</v>
      </c>
      <c r="AA4502">
        <f t="shared" si="779"/>
        <v>0.74433882622528902</v>
      </c>
      <c r="AB4502" s="3">
        <f t="shared" si="780"/>
        <v>10.988390524868235</v>
      </c>
    </row>
    <row r="4503" spans="1:28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10.319282673820121</v>
      </c>
      <c r="J4503" s="5">
        <v>266.82261964789245</v>
      </c>
      <c r="K4503" s="5" cm="1">
        <f t="array" ref="K4503">[2]!PropsSI("H","P",(I4503+1)*100*1000,"T",J4503+273.15,"WATER")/1000</f>
        <v>2975.675248693839</v>
      </c>
      <c r="L4503" s="5" cm="1">
        <f t="array" ref="L4503">[2]!PropsSI("S","P",(I4503+1)*100*1000,"T",J4503+273.15,"WATER")/1000</f>
        <v>6.9325915156204605</v>
      </c>
      <c r="M4503" s="5" cm="1">
        <f t="array" ref="M4503">[2]!PropsSI("H","P",(I4503+1)*100*1000,"S",E4503*1000,"WATER")/1000</f>
        <v>2827.5800768071522</v>
      </c>
      <c r="N4503" s="5" cm="1">
        <f t="array" ref="N4503">[2]!PropsSI("T","P",(I4503+1)*100*1000,"Q",1,"WATER")-273.15</f>
        <v>185.33462016831101</v>
      </c>
      <c r="O4503" s="5"/>
      <c r="P4503" s="5">
        <f t="shared" si="773"/>
        <v>13.671695124558113</v>
      </c>
      <c r="Q4503">
        <f t="shared" si="771"/>
        <v>7.4221864488290645</v>
      </c>
      <c r="S4503">
        <f t="shared" si="774"/>
        <v>1.2277104762244051</v>
      </c>
      <c r="T4503">
        <f t="shared" si="775"/>
        <v>566.15283280840242</v>
      </c>
      <c r="U4503">
        <f t="shared" si="776"/>
        <v>0.2071393648716196</v>
      </c>
      <c r="V4503">
        <f t="shared" si="781"/>
        <v>309.33252879898322</v>
      </c>
      <c r="W4503">
        <f t="shared" si="777"/>
        <v>3205.3216233167414</v>
      </c>
      <c r="X4503">
        <f t="shared" si="772"/>
        <v>9.8482863896007764</v>
      </c>
      <c r="Y4503">
        <f t="shared" si="778"/>
        <v>5.8859609226125036</v>
      </c>
      <c r="AA4503">
        <f t="shared" si="779"/>
        <v>0.72034146741778848</v>
      </c>
      <c r="AB4503" s="3">
        <f t="shared" si="780"/>
        <v>9.8482889281128152</v>
      </c>
    </row>
    <row r="4504" spans="1:28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10.320712727964258</v>
      </c>
      <c r="J4504" s="5">
        <v>267.97079113822417</v>
      </c>
      <c r="K4504" s="5" cm="1">
        <f t="array" ref="K4504">[2]!PropsSI("H","P",(I4504+1)*100*1000,"T",J4504+273.15,"WATER")/1000</f>
        <v>2978.2066257943434</v>
      </c>
      <c r="L4504" s="5" cm="1">
        <f t="array" ref="L4504">[2]!PropsSI("S","P",(I4504+1)*100*1000,"T",J4504+273.15,"WATER")/1000</f>
        <v>6.9372182928631281</v>
      </c>
      <c r="M4504" s="5" cm="1">
        <f t="array" ref="M4504">[2]!PropsSI("H","P",(I4504+1)*100*1000,"S",E4504*1000,"WATER")/1000</f>
        <v>2841.3600604744938</v>
      </c>
      <c r="N4504" s="5" cm="1">
        <f t="array" ref="N4504">[2]!PropsSI("T","P",(I4504+1)*100*1000,"Q",1,"WATER")-273.15</f>
        <v>185.34025692775356</v>
      </c>
      <c r="O4504" s="5"/>
      <c r="P4504" s="5">
        <f t="shared" si="773"/>
        <v>14.101487384103068</v>
      </c>
      <c r="Q4504">
        <f t="shared" si="771"/>
        <v>7.9537040527771738</v>
      </c>
      <c r="S4504">
        <f t="shared" si="774"/>
        <v>1.2283865930348081</v>
      </c>
      <c r="T4504">
        <f t="shared" si="775"/>
        <v>553.29637702170908</v>
      </c>
      <c r="U4504">
        <f t="shared" si="776"/>
        <v>0.20871763380943509</v>
      </c>
      <c r="V4504">
        <f t="shared" si="781"/>
        <v>299.85011726045565</v>
      </c>
      <c r="W4504">
        <f t="shared" si="777"/>
        <v>3126.6502344370701</v>
      </c>
      <c r="X4504">
        <f t="shared" si="772"/>
        <v>10.344009759705706</v>
      </c>
      <c r="Y4504">
        <f t="shared" si="778"/>
        <v>5.7135613725751107</v>
      </c>
      <c r="AA4504">
        <f t="shared" si="779"/>
        <v>0.73354050496998779</v>
      </c>
      <c r="AB4504" s="3">
        <f t="shared" si="780"/>
        <v>10.344012176562877</v>
      </c>
    </row>
    <row r="4505" spans="1:28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10.307506388580205</v>
      </c>
      <c r="J4505" s="5">
        <v>268.8300221719694</v>
      </c>
      <c r="K4505" s="5" cm="1">
        <f t="array" ref="K4505">[2]!PropsSI("H","P",(I4505+1)*100*1000,"T",J4505+273.15,"WATER")/1000</f>
        <v>2980.1461362257601</v>
      </c>
      <c r="L4505" s="5" cm="1">
        <f t="array" ref="L4505">[2]!PropsSI("S","P",(I4505+1)*100*1000,"T",J4505+273.15,"WATER")/1000</f>
        <v>6.9413193068448882</v>
      </c>
      <c r="M4505" s="5" cm="1">
        <f t="array" ref="M4505">[2]!PropsSI("H","P",(I4505+1)*100*1000,"S",E4505*1000,"WATER")/1000</f>
        <v>2828.9412763036157</v>
      </c>
      <c r="N4505" s="5" cm="1">
        <f t="array" ref="N4505">[2]!PropsSI("T","P",(I4505+1)*100*1000,"Q",1,"WATER")-273.15</f>
        <v>185.28818100785173</v>
      </c>
      <c r="O4505" s="5"/>
      <c r="P4505" s="5">
        <f t="shared" si="773"/>
        <v>13.278341923821481</v>
      </c>
      <c r="Q4505">
        <f t="shared" si="771"/>
        <v>7.0757476203349965</v>
      </c>
      <c r="S4505">
        <f t="shared" si="774"/>
        <v>1.227705005303519</v>
      </c>
      <c r="T4505">
        <f t="shared" si="775"/>
        <v>565.34360034103202</v>
      </c>
      <c r="U4505">
        <f t="shared" si="776"/>
        <v>0.20722168903811883</v>
      </c>
      <c r="V4505">
        <f t="shared" si="781"/>
        <v>309.08869960084854</v>
      </c>
      <c r="W4505">
        <f t="shared" si="777"/>
        <v>3203.8494544665496</v>
      </c>
      <c r="X4505">
        <f t="shared" si="772"/>
        <v>9.4753184532542303</v>
      </c>
      <c r="Y4505">
        <f t="shared" si="778"/>
        <v>5.7579401821967053</v>
      </c>
      <c r="AA4505">
        <f t="shared" si="779"/>
        <v>0.71359218990199547</v>
      </c>
      <c r="AB4505" s="3">
        <f t="shared" si="780"/>
        <v>9.4753210916872455</v>
      </c>
    </row>
    <row r="4506" spans="1:28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10.317652094359039</v>
      </c>
      <c r="J4506" s="5">
        <v>265.97238058575203</v>
      </c>
      <c r="K4506" s="5" cm="1">
        <f t="array" ref="K4506">[2]!PropsSI("H","P",(I4506+1)*100*1000,"T",J4506+273.15,"WATER")/1000</f>
        <v>2973.8010288383598</v>
      </c>
      <c r="L4506" s="5" cm="1">
        <f t="array" ref="L4506">[2]!PropsSI("S","P",(I4506+1)*100*1000,"T",J4506+273.15,"WATER")/1000</f>
        <v>6.9291819194759814</v>
      </c>
      <c r="M4506" s="5" cm="1">
        <f t="array" ref="M4506">[2]!PropsSI("H","P",(I4506+1)*100*1000,"S",E4506*1000,"WATER")/1000</f>
        <v>2837.0727851211827</v>
      </c>
      <c r="N4506" s="5" cm="1">
        <f t="array" ref="N4506">[2]!PropsSI("T","P",(I4506+1)*100*1000,"Q",1,"WATER")-273.15</f>
        <v>185.32819232775336</v>
      </c>
      <c r="O4506" s="5"/>
      <c r="P4506" s="5">
        <f t="shared" si="773"/>
        <v>14.17164063388962</v>
      </c>
      <c r="Q4506">
        <f t="shared" si="771"/>
        <v>8.0086881735833391</v>
      </c>
      <c r="S4506">
        <f t="shared" si="774"/>
        <v>1.2282878289042181</v>
      </c>
      <c r="T4506">
        <f t="shared" si="775"/>
        <v>554.95301813370747</v>
      </c>
      <c r="U4506">
        <f t="shared" si="776"/>
        <v>0.20851013811392793</v>
      </c>
      <c r="V4506">
        <f t="shared" si="781"/>
        <v>300.30055396813623</v>
      </c>
      <c r="W4506">
        <f t="shared" si="777"/>
        <v>3128.7711967771152</v>
      </c>
      <c r="X4506">
        <f t="shared" si="772"/>
        <v>10.407115666053675</v>
      </c>
      <c r="Y4506">
        <f t="shared" si="778"/>
        <v>5.7524544366375459</v>
      </c>
      <c r="AA4506">
        <f t="shared" si="779"/>
        <v>0.73436226172490104</v>
      </c>
      <c r="AB4506" s="3">
        <f t="shared" si="780"/>
        <v>10.407118068255691</v>
      </c>
    </row>
    <row r="4507" spans="1:28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10.320370367331982</v>
      </c>
      <c r="J4507" s="5">
        <v>265.26843343482869</v>
      </c>
      <c r="K4507" s="5" cm="1">
        <f t="array" ref="K4507">[2]!PropsSI("H","P",(I4507+1)*100*1000,"T",J4507+273.15,"WATER")/1000</f>
        <v>2972.2345765625569</v>
      </c>
      <c r="L4507" s="5" cm="1">
        <f t="array" ref="L4507">[2]!PropsSI("S","P",(I4507+1)*100*1000,"T",J4507+273.15,"WATER")/1000</f>
        <v>6.9261676433280819</v>
      </c>
      <c r="M4507" s="5" cm="1">
        <f t="array" ref="M4507">[2]!PropsSI("H","P",(I4507+1)*100*1000,"S",E4507*1000,"WATER")/1000</f>
        <v>2835.7337420054182</v>
      </c>
      <c r="N4507" s="5" cm="1">
        <f t="array" ref="N4507">[2]!PropsSI("T","P",(I4507+1)*100*1000,"Q",1,"WATER")-273.15</f>
        <v>185.33890751610375</v>
      </c>
      <c r="O4507" s="5"/>
      <c r="P4507" s="5">
        <f t="shared" si="773"/>
        <v>14.491428076108514</v>
      </c>
      <c r="Q4507">
        <f t="shared" si="771"/>
        <v>8.2537812807961508</v>
      </c>
      <c r="S4507">
        <f t="shared" si="774"/>
        <v>1.2281567271630591</v>
      </c>
      <c r="T4507">
        <f t="shared" si="775"/>
        <v>557.67847376337522</v>
      </c>
      <c r="U4507">
        <f t="shared" si="776"/>
        <v>0.20817989211041257</v>
      </c>
      <c r="V4507">
        <f t="shared" si="781"/>
        <v>302.87839819644023</v>
      </c>
      <c r="W4507">
        <f t="shared" si="777"/>
        <v>3151.4924361122507</v>
      </c>
      <c r="X4507">
        <f t="shared" si="772"/>
        <v>10.689071074058349</v>
      </c>
      <c r="Y4507">
        <f t="shared" si="778"/>
        <v>5.9306363771670396</v>
      </c>
      <c r="AA4507">
        <f t="shared" si="779"/>
        <v>0.73761352965053839</v>
      </c>
      <c r="AB4507" s="3">
        <f t="shared" si="780"/>
        <v>10.689073412895311</v>
      </c>
    </row>
    <row r="4508" spans="1:28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10.324332077745918</v>
      </c>
      <c r="J4508" s="5">
        <v>268.44478106254178</v>
      </c>
      <c r="K4508" s="5" cm="1">
        <f t="array" ref="K4508">[2]!PropsSI("H","P",(I4508+1)*100*1000,"T",J4508+273.15,"WATER")/1000</f>
        <v>2979.240969636915</v>
      </c>
      <c r="L4508" s="5" cm="1">
        <f t="array" ref="L4508">[2]!PropsSI("S","P",(I4508+1)*100*1000,"T",J4508+273.15,"WATER")/1000</f>
        <v>6.9389866531875777</v>
      </c>
      <c r="M4508" s="5" cm="1">
        <f t="array" ref="M4508">[2]!PropsSI("H","P",(I4508+1)*100*1000,"S",E4508*1000,"WATER")/1000</f>
        <v>2838.0220401783959</v>
      </c>
      <c r="N4508" s="5" cm="1">
        <f t="array" ref="N4508">[2]!PropsSI("T","P",(I4508+1)*100*1000,"Q",1,"WATER")-273.15</f>
        <v>185.35452060570265</v>
      </c>
      <c r="O4508" s="5"/>
      <c r="P4508" s="5">
        <f t="shared" si="773"/>
        <v>13.885686646240268</v>
      </c>
      <c r="Q4508">
        <f t="shared" si="771"/>
        <v>7.7088238147837433</v>
      </c>
      <c r="S4508">
        <f t="shared" si="774"/>
        <v>1.2281915330526698</v>
      </c>
      <c r="T4508">
        <f t="shared" si="775"/>
        <v>557.31845696897096</v>
      </c>
      <c r="U4508">
        <f t="shared" si="776"/>
        <v>0.20822971225892839</v>
      </c>
      <c r="V4508">
        <f t="shared" si="781"/>
        <v>303.22352618461582</v>
      </c>
      <c r="W4508">
        <f t="shared" si="777"/>
        <v>3155.7084660449386</v>
      </c>
      <c r="X4508">
        <f t="shared" si="772"/>
        <v>10.107174461155651</v>
      </c>
      <c r="Y4508">
        <f t="shared" si="778"/>
        <v>5.752085822952548</v>
      </c>
      <c r="AA4508">
        <f t="shared" si="779"/>
        <v>0.72788456142946267</v>
      </c>
      <c r="AB4508" s="3">
        <f t="shared" si="780"/>
        <v>10.107176934645544</v>
      </c>
    </row>
    <row r="4509" spans="1:28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10.326745051317166</v>
      </c>
      <c r="J4509" s="5">
        <v>269.41649947268922</v>
      </c>
      <c r="K4509" s="5" cm="1">
        <f t="array" ref="K4509">[2]!PropsSI("H","P",(I4509+1)*100*1000,"T",J4509+273.15,"WATER")/1000</f>
        <v>2981.3767213880174</v>
      </c>
      <c r="L4509" s="5" cm="1">
        <f t="array" ref="L4509">[2]!PropsSI("S","P",(I4509+1)*100*1000,"T",J4509+273.15,"WATER")/1000</f>
        <v>6.9428317155826864</v>
      </c>
      <c r="M4509" s="5" cm="1">
        <f t="array" ref="M4509">[2]!PropsSI("H","P",(I4509+1)*100*1000,"S",E4509*1000,"WATER")/1000</f>
        <v>2834.8236235109734</v>
      </c>
      <c r="N4509" s="5" cm="1">
        <f t="array" ref="N4509">[2]!PropsSI("T","P",(I4509+1)*100*1000,"Q",1,"WATER")-273.15</f>
        <v>185.36402802605829</v>
      </c>
      <c r="O4509" s="5"/>
      <c r="P4509" s="5">
        <f t="shared" si="773"/>
        <v>13.363202759921021</v>
      </c>
      <c r="Q4509">
        <f t="shared" si="771"/>
        <v>7.2219811775184635</v>
      </c>
      <c r="S4509">
        <f t="shared" si="774"/>
        <v>1.2280857871999977</v>
      </c>
      <c r="T4509">
        <f t="shared" si="775"/>
        <v>559.53390409759868</v>
      </c>
      <c r="U4509">
        <f t="shared" si="776"/>
        <v>0.20796155611449643</v>
      </c>
      <c r="V4509">
        <f t="shared" si="781"/>
        <v>304.557580548793</v>
      </c>
      <c r="W4509">
        <f t="shared" si="777"/>
        <v>3166.2131836121039</v>
      </c>
      <c r="X4509">
        <f t="shared" si="772"/>
        <v>9.5960935423757441</v>
      </c>
      <c r="Y4509">
        <f t="shared" si="778"/>
        <v>5.6364095209682299</v>
      </c>
      <c r="AA4509">
        <f t="shared" si="779"/>
        <v>0.71809852173930078</v>
      </c>
      <c r="AB4509" s="3">
        <f t="shared" si="780"/>
        <v>9.5960961476018305</v>
      </c>
    </row>
    <row r="4510" spans="1:28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10.318745578878419</v>
      </c>
      <c r="J4510" s="5">
        <v>266.71229249311693</v>
      </c>
      <c r="K4510" s="5" cm="1">
        <f t="array" ref="K4510">[2]!PropsSI("H","P",(I4510+1)*100*1000,"T",J4510+273.15,"WATER")/1000</f>
        <v>2975.4332087743792</v>
      </c>
      <c r="L4510" s="5" cm="1">
        <f t="array" ref="L4510">[2]!PropsSI("S","P",(I4510+1)*100*1000,"T",J4510+273.15,"WATER")/1000</f>
        <v>6.932164337839863</v>
      </c>
      <c r="M4510" s="5" cm="1">
        <f t="array" ref="M4510">[2]!PropsSI("H","P",(I4510+1)*100*1000,"S",E4510*1000,"WATER")/1000</f>
        <v>2836.3856513158344</v>
      </c>
      <c r="N4510" s="5" cm="1">
        <f t="array" ref="N4510">[2]!PropsSI("T","P",(I4510+1)*100*1000,"Q",1,"WATER")-273.15</f>
        <v>185.33250298863652</v>
      </c>
      <c r="O4510" s="5"/>
      <c r="P4510" s="5">
        <f t="shared" si="773"/>
        <v>14.084937133913662</v>
      </c>
      <c r="Q4510">
        <f t="shared" si="771"/>
        <v>7.8990543315746562</v>
      </c>
      <c r="S4510">
        <f t="shared" si="774"/>
        <v>1.2281841107514662</v>
      </c>
      <c r="T4510">
        <f t="shared" si="775"/>
        <v>557.0271469838101</v>
      </c>
      <c r="U4510">
        <f t="shared" si="776"/>
        <v>0.20825741544779908</v>
      </c>
      <c r="V4510">
        <f t="shared" si="781"/>
        <v>302.39270543766497</v>
      </c>
      <c r="W4510">
        <f t="shared" si="777"/>
        <v>3147.4084704210622</v>
      </c>
      <c r="X4510">
        <f t="shared" si="772"/>
        <v>10.305296994594398</v>
      </c>
      <c r="Y4510">
        <f t="shared" si="778"/>
        <v>5.7900037533363395</v>
      </c>
      <c r="AA4510">
        <f t="shared" si="779"/>
        <v>0.73165391670209445</v>
      </c>
      <c r="AB4510" s="3">
        <f t="shared" si="780"/>
        <v>10.305299420530703</v>
      </c>
    </row>
    <row r="4511" spans="1:28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10.311227724993671</v>
      </c>
      <c r="J4511" s="5">
        <v>266.80423504432849</v>
      </c>
      <c r="K4511" s="5" cm="1">
        <f t="array" ref="K4511">[2]!PropsSI("H","P",(I4511+1)*100*1000,"T",J4511+273.15,"WATER")/1000</f>
        <v>2975.6613900716889</v>
      </c>
      <c r="L4511" s="5" cm="1">
        <f t="array" ref="L4511">[2]!PropsSI("S","P",(I4511+1)*100*1000,"T",J4511+273.15,"WATER")/1000</f>
        <v>6.932882597622859</v>
      </c>
      <c r="M4511" s="5" cm="1">
        <f t="array" ref="M4511">[2]!PropsSI("H","P",(I4511+1)*100*1000,"S",E4511*1000,"WATER")/1000</f>
        <v>2832.5318637362361</v>
      </c>
      <c r="N4511" s="5" cm="1">
        <f t="array" ref="N4511">[2]!PropsSI("T","P",(I4511+1)*100*1000,"Q",1,"WATER")-273.15</f>
        <v>185.30286000489218</v>
      </c>
      <c r="O4511" s="5"/>
      <c r="P4511" s="5">
        <f t="shared" si="773"/>
        <v>13.988532723948904</v>
      </c>
      <c r="Q4511">
        <f t="shared" si="771"/>
        <v>7.7496516809655507</v>
      </c>
      <c r="S4511">
        <f t="shared" si="774"/>
        <v>1.2279033738755571</v>
      </c>
      <c r="T4511">
        <f t="shared" si="775"/>
        <v>561.82790140421457</v>
      </c>
      <c r="U4511">
        <f t="shared" si="776"/>
        <v>0.20765805515544417</v>
      </c>
      <c r="V4511">
        <f t="shared" si="781"/>
        <v>306.47679639073965</v>
      </c>
      <c r="W4511">
        <f t="shared" si="777"/>
        <v>3182.3151965377479</v>
      </c>
      <c r="X4511">
        <f t="shared" si="772"/>
        <v>10.176719267358472</v>
      </c>
      <c r="Y4511">
        <f t="shared" si="778"/>
        <v>5.8906570689191593</v>
      </c>
      <c r="AA4511">
        <f t="shared" si="779"/>
        <v>0.72750458713388211</v>
      </c>
      <c r="AB4511" s="3">
        <f t="shared" si="780"/>
        <v>10.176721723945246</v>
      </c>
    </row>
    <row r="4512" spans="1:28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10.324283544126972</v>
      </c>
      <c r="J4512" s="5">
        <v>271.26354082365754</v>
      </c>
      <c r="K4512" s="5" cm="1">
        <f t="array" ref="K4512">[2]!PropsSI("H","P",(I4512+1)*100*1000,"T",J4512+273.15,"WATER")/1000</f>
        <v>2985.4545579566047</v>
      </c>
      <c r="L4512" s="5" cm="1">
        <f t="array" ref="L4512">[2]!PropsSI("S","P",(I4512+1)*100*1000,"T",J4512+273.15,"WATER")/1000</f>
        <v>6.9504315837895243</v>
      </c>
      <c r="M4512" s="5" cm="1">
        <f t="array" ref="M4512">[2]!PropsSI("H","P",(I4512+1)*100*1000,"S",E4512*1000,"WATER")/1000</f>
        <v>2839.6188131516233</v>
      </c>
      <c r="N4512" s="5" cm="1">
        <f t="array" ref="N4512">[2]!PropsSI("T","P",(I4512+1)*100*1000,"Q",1,"WATER")-273.15</f>
        <v>185.35432936079928</v>
      </c>
      <c r="O4512" s="5"/>
      <c r="P4512" s="5">
        <f t="shared" si="773"/>
        <v>13.382925631278827</v>
      </c>
      <c r="Q4512">
        <f t="shared" si="771"/>
        <v>7.2496116665196961</v>
      </c>
      <c r="S4512">
        <f t="shared" si="774"/>
        <v>1.2281830779088279</v>
      </c>
      <c r="T4512">
        <f t="shared" si="775"/>
        <v>557.47685342458783</v>
      </c>
      <c r="U4512">
        <f t="shared" si="776"/>
        <v>0.20821022304560383</v>
      </c>
      <c r="V4512">
        <f t="shared" si="781"/>
        <v>303.95791309767668</v>
      </c>
      <c r="W4512">
        <f t="shared" si="777"/>
        <v>3163.1063279077512</v>
      </c>
      <c r="X4512">
        <f t="shared" si="772"/>
        <v>9.6202432932294588</v>
      </c>
      <c r="Y4512">
        <f t="shared" si="778"/>
        <v>5.6198943095565754</v>
      </c>
      <c r="AA4512">
        <f t="shared" si="779"/>
        <v>0.71884475464998576</v>
      </c>
      <c r="AB4512" s="3">
        <f t="shared" si="780"/>
        <v>9.6202458919156335</v>
      </c>
    </row>
    <row r="4513" spans="1:28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10.317463795257179</v>
      </c>
      <c r="J4513" s="5">
        <v>268.13365280462483</v>
      </c>
      <c r="K4513" s="5" cm="1">
        <f t="array" ref="K4513">[2]!PropsSI("H","P",(I4513+1)*100*1000,"T",J4513+273.15,"WATER")/1000</f>
        <v>2978.5768512850182</v>
      </c>
      <c r="L4513" s="5" cm="1">
        <f t="array" ref="L4513">[2]!PropsSI("S","P",(I4513+1)*100*1000,"T",J4513+273.15,"WATER")/1000</f>
        <v>6.9380301322747089</v>
      </c>
      <c r="M4513" s="5" cm="1">
        <f t="array" ref="M4513">[2]!PropsSI("H","P",(I4513+1)*100*1000,"S",E4513*1000,"WATER")/1000</f>
        <v>2831.1443720691359</v>
      </c>
      <c r="N4513" s="5" cm="1">
        <f t="array" ref="N4513">[2]!PropsSI("T","P",(I4513+1)*100*1000,"Q",1,"WATER")-273.15</f>
        <v>185.32744999473169</v>
      </c>
      <c r="O4513" s="5"/>
      <c r="P4513" s="5">
        <f t="shared" si="773"/>
        <v>13.643020437674068</v>
      </c>
      <c r="Q4513">
        <f t="shared" si="771"/>
        <v>7.4130606800317409</v>
      </c>
      <c r="S4513">
        <f t="shared" si="774"/>
        <v>1.2278144924947887</v>
      </c>
      <c r="T4513">
        <f t="shared" si="775"/>
        <v>564.01667589124122</v>
      </c>
      <c r="U4513">
        <f t="shared" si="776"/>
        <v>0.207398651946087</v>
      </c>
      <c r="V4513">
        <f t="shared" si="781"/>
        <v>308.30984623651528</v>
      </c>
      <c r="W4513">
        <f t="shared" si="777"/>
        <v>3198.0366082837986</v>
      </c>
      <c r="X4513">
        <f t="shared" si="772"/>
        <v>9.8300149116656073</v>
      </c>
      <c r="Y4513">
        <f t="shared" si="778"/>
        <v>5.8416677578128535</v>
      </c>
      <c r="AA4513">
        <f t="shared" si="779"/>
        <v>0.72051621558458645</v>
      </c>
      <c r="AB4513" s="3">
        <f t="shared" si="780"/>
        <v>9.8300174548960868</v>
      </c>
    </row>
    <row r="4514" spans="1:28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10.324737836018636</v>
      </c>
      <c r="J4514" s="5">
        <v>267.77934813418085</v>
      </c>
      <c r="K4514" s="5" cm="1">
        <f t="array" ref="K4514">[2]!PropsSI("H","P",(I4514+1)*100*1000,"T",J4514+273.15,"WATER")/1000</f>
        <v>2977.7706504694438</v>
      </c>
      <c r="L4514" s="5" cm="1">
        <f t="array" ref="L4514">[2]!PropsSI("S","P",(I4514+1)*100*1000,"T",J4514+273.15,"WATER")/1000</f>
        <v>6.936254240049351</v>
      </c>
      <c r="M4514" s="5" cm="1">
        <f t="array" ref="M4514">[2]!PropsSI("H","P",(I4514+1)*100*1000,"S",E4514*1000,"WATER")/1000</f>
        <v>2832.1556175467854</v>
      </c>
      <c r="N4514" s="5" cm="1">
        <f t="array" ref="N4514">[2]!PropsSI("T","P",(I4514+1)*100*1000,"Q",1,"WATER")-273.15</f>
        <v>185.35611945575346</v>
      </c>
      <c r="O4514" s="5"/>
      <c r="P4514" s="5">
        <f t="shared" si="773"/>
        <v>13.661332810593258</v>
      </c>
      <c r="Q4514">
        <f t="shared" si="771"/>
        <v>7.4599729060792086</v>
      </c>
      <c r="S4514">
        <f t="shared" si="774"/>
        <v>1.2279509699972011</v>
      </c>
      <c r="T4514">
        <f t="shared" si="775"/>
        <v>561.96379296079692</v>
      </c>
      <c r="U4514">
        <f t="shared" si="776"/>
        <v>0.20766076999172164</v>
      </c>
      <c r="V4514">
        <f t="shared" si="781"/>
        <v>306.33090486825267</v>
      </c>
      <c r="W4514">
        <f t="shared" si="777"/>
        <v>3180.8347594517936</v>
      </c>
      <c r="X4514">
        <f t="shared" si="772"/>
        <v>9.8649899252321998</v>
      </c>
      <c r="Y4514">
        <f t="shared" si="778"/>
        <v>5.7841068624155394</v>
      </c>
      <c r="AA4514">
        <f t="shared" si="779"/>
        <v>0.72211054340148229</v>
      </c>
      <c r="AB4514" s="3">
        <f t="shared" si="780"/>
        <v>9.8649924594459968</v>
      </c>
    </row>
    <row r="4515" spans="1:28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10.316081424690346</v>
      </c>
      <c r="J4515" s="5">
        <v>270.70823450468788</v>
      </c>
      <c r="K4515" s="5" cm="1">
        <f t="array" ref="K4515">[2]!PropsSI("H","P",(I4515+1)*100*1000,"T",J4515+273.15,"WATER")/1000</f>
        <v>2984.2581414807642</v>
      </c>
      <c r="L4515" s="5" cm="1">
        <f t="array" ref="L4515">[2]!PropsSI("S","P",(I4515+1)*100*1000,"T",J4515+273.15,"WATER")/1000</f>
        <v>6.9485556083503255</v>
      </c>
      <c r="M4515" s="5" cm="1">
        <f t="array" ref="M4515">[2]!PropsSI("H","P",(I4515+1)*100*1000,"S",E4515*1000,"WATER")/1000</f>
        <v>2842.0332504481794</v>
      </c>
      <c r="N4515" s="5" cm="1">
        <f t="array" ref="N4515">[2]!PropsSI("T","P",(I4515+1)*100*1000,"Q",1,"WATER")-273.15</f>
        <v>185.32199996744947</v>
      </c>
      <c r="O4515" s="5"/>
      <c r="P4515" s="5">
        <f t="shared" si="773"/>
        <v>13.194979106811665</v>
      </c>
      <c r="Q4515">
        <f t="shared" si="771"/>
        <v>7.1763314030725107</v>
      </c>
      <c r="S4515">
        <f t="shared" si="774"/>
        <v>1.2284704985733099</v>
      </c>
      <c r="T4515">
        <f t="shared" si="775"/>
        <v>551.327609558365</v>
      </c>
      <c r="U4515">
        <f t="shared" si="776"/>
        <v>0.20895236532585587</v>
      </c>
      <c r="V4515">
        <f t="shared" si="781"/>
        <v>297.86772776696182</v>
      </c>
      <c r="W4515">
        <f t="shared" si="777"/>
        <v>3108.8684713544676</v>
      </c>
      <c r="X4515">
        <f t="shared" si="772"/>
        <v>9.4962451815847349</v>
      </c>
      <c r="Y4515">
        <f t="shared" si="778"/>
        <v>5.3819999397308651</v>
      </c>
      <c r="AA4515">
        <f t="shared" si="779"/>
        <v>0.71968646083730559</v>
      </c>
      <c r="AB4515" s="3">
        <f t="shared" si="780"/>
        <v>9.4962478142034783</v>
      </c>
    </row>
    <row r="4516" spans="1:28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10.31663962116253</v>
      </c>
      <c r="J4516" s="5">
        <v>271.58586616029208</v>
      </c>
      <c r="K4516" s="5" cm="1">
        <f t="array" ref="K4516">[2]!PropsSI("H","P",(I4516+1)*100*1000,"T",J4516+273.15,"WATER")/1000</f>
        <v>2986.1886982321871</v>
      </c>
      <c r="L4516" s="5" cm="1">
        <f t="array" ref="L4516">[2]!PropsSI("S","P",(I4516+1)*100*1000,"T",J4516+273.15,"WATER")/1000</f>
        <v>6.9520805153650773</v>
      </c>
      <c r="M4516" s="5" cm="1">
        <f t="array" ref="M4516">[2]!PropsSI("H","P",(I4516+1)*100*1000,"S",E4516*1000,"WATER")/1000</f>
        <v>2843.4241358926461</v>
      </c>
      <c r="N4516" s="5" cm="1">
        <f t="array" ref="N4516">[2]!PropsSI("T","P",(I4516+1)*100*1000,"Q",1,"WATER")-273.15</f>
        <v>185.32420073261926</v>
      </c>
      <c r="O4516" s="5"/>
      <c r="P4516" s="5">
        <f t="shared" si="773"/>
        <v>13.222017103926898</v>
      </c>
      <c r="Q4516">
        <f t="shared" si="771"/>
        <v>7.1864935880447893</v>
      </c>
      <c r="S4516">
        <f t="shared" si="774"/>
        <v>1.2284523726158969</v>
      </c>
      <c r="T4516">
        <f t="shared" si="775"/>
        <v>551.71858454311575</v>
      </c>
      <c r="U4516">
        <f t="shared" si="776"/>
        <v>0.20890523181768286</v>
      </c>
      <c r="V4516">
        <f t="shared" si="781"/>
        <v>298.78662191146793</v>
      </c>
      <c r="W4516">
        <f t="shared" si="777"/>
        <v>3117.8771647291542</v>
      </c>
      <c r="X4516">
        <f t="shared" si="772"/>
        <v>9.5136446445047191</v>
      </c>
      <c r="Y4516">
        <f t="shared" si="778"/>
        <v>5.415632039582567</v>
      </c>
      <c r="AA4516">
        <f t="shared" si="779"/>
        <v>0.71953070378975359</v>
      </c>
      <c r="AB4516" s="3">
        <f t="shared" si="780"/>
        <v>9.5136472723086811</v>
      </c>
    </row>
    <row r="4517" spans="1:28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10.314023735449398</v>
      </c>
      <c r="J4517" s="5">
        <v>272.33860718813537</v>
      </c>
      <c r="K4517" s="5" cm="1">
        <f t="array" ref="K4517">[2]!PropsSI("H","P",(I4517+1)*100*1000,"T",J4517+273.15,"WATER")/1000</f>
        <v>2987.8533497341286</v>
      </c>
      <c r="L4517" s="5" cm="1">
        <f t="array" ref="L4517">[2]!PropsSI("S","P",(I4517+1)*100*1000,"T",J4517+273.15,"WATER")/1000</f>
        <v>6.9552373076579519</v>
      </c>
      <c r="M4517" s="5" cm="1">
        <f t="array" ref="M4517">[2]!PropsSI("H","P",(I4517+1)*100*1000,"S",E4517*1000,"WATER")/1000</f>
        <v>2846.8863960172202</v>
      </c>
      <c r="N4517" s="5" cm="1">
        <f t="array" ref="N4517">[2]!PropsSI("T","P",(I4517+1)*100*1000,"Q",1,"WATER")-273.15</f>
        <v>185.3138865125872</v>
      </c>
      <c r="O4517" s="5"/>
      <c r="P4517" s="5">
        <f t="shared" si="773"/>
        <v>13.061326439584871</v>
      </c>
      <c r="Q4517">
        <f t="shared" si="771"/>
        <v>7.1003016017594627</v>
      </c>
      <c r="S4517">
        <f t="shared" si="774"/>
        <v>1.228659649943159</v>
      </c>
      <c r="T4517">
        <f t="shared" si="775"/>
        <v>547.54008030166278</v>
      </c>
      <c r="U4517">
        <f t="shared" si="776"/>
        <v>0.20941377029067901</v>
      </c>
      <c r="V4517">
        <f t="shared" si="781"/>
        <v>295.11216945981232</v>
      </c>
      <c r="W4517">
        <f t="shared" si="777"/>
        <v>3085.7322474822677</v>
      </c>
      <c r="X4517">
        <f t="shared" si="772"/>
        <v>9.3935824125143661</v>
      </c>
      <c r="Y4517">
        <f t="shared" si="778"/>
        <v>5.2591368769766671</v>
      </c>
      <c r="AA4517">
        <f t="shared" si="779"/>
        <v>0.71919074355541712</v>
      </c>
      <c r="AB4517" s="3">
        <f t="shared" si="780"/>
        <v>9.3935850739050721</v>
      </c>
    </row>
    <row r="4518" spans="1:28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10.302174845814637</v>
      </c>
      <c r="J4518" s="5">
        <v>272.98485537643978</v>
      </c>
      <c r="K4518" s="5" cm="1">
        <f t="array" ref="K4518">[2]!PropsSI("H","P",(I4518+1)*100*1000,"T",J4518+273.15,"WATER")/1000</f>
        <v>2989.3121782664716</v>
      </c>
      <c r="L4518" s="5" cm="1">
        <f t="array" ref="L4518">[2]!PropsSI("S","P",(I4518+1)*100*1000,"T",J4518+273.15,"WATER")/1000</f>
        <v>6.9583770869661805</v>
      </c>
      <c r="M4518" s="5" cm="1">
        <f t="array" ref="M4518">[2]!PropsSI("H","P",(I4518+1)*100*1000,"S",E4518*1000,"WATER")/1000</f>
        <v>2854.0222661207345</v>
      </c>
      <c r="N4518" s="5" cm="1">
        <f t="array" ref="N4518">[2]!PropsSI("T","P",(I4518+1)*100*1000,"Q",1,"WATER")-273.15</f>
        <v>185.26714385901965</v>
      </c>
      <c r="O4518" s="5"/>
      <c r="P4518" s="5">
        <f t="shared" si="773"/>
        <v>13.21992809941476</v>
      </c>
      <c r="Q4518">
        <f t="shared" si="771"/>
        <v>7.3234009603831645</v>
      </c>
      <c r="S4518">
        <f t="shared" si="774"/>
        <v>1.2289488766691148</v>
      </c>
      <c r="T4518">
        <f t="shared" si="775"/>
        <v>541.07310851479122</v>
      </c>
      <c r="U4518">
        <f t="shared" si="776"/>
        <v>0.21018963646453195</v>
      </c>
      <c r="V4518">
        <f t="shared" si="781"/>
        <v>289.86465450129901</v>
      </c>
      <c r="W4518">
        <f t="shared" si="777"/>
        <v>3040.1423885522918</v>
      </c>
      <c r="X4518">
        <f t="shared" si="772"/>
        <v>9.5934292858216725</v>
      </c>
      <c r="Y4518">
        <f t="shared" si="778"/>
        <v>5.1530285982931572</v>
      </c>
      <c r="AA4518">
        <f t="shared" si="779"/>
        <v>0.72567958158531654</v>
      </c>
      <c r="AB4518" s="3">
        <f t="shared" si="780"/>
        <v>9.5934318917712726</v>
      </c>
    </row>
    <row r="4519" spans="1:28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10.322555501457986</v>
      </c>
      <c r="J4519" s="5">
        <v>272.48509608486586</v>
      </c>
      <c r="K4519" s="5" cm="1">
        <f t="array" ref="K4519">[2]!PropsSI("H","P",(I4519+1)*100*1000,"T",J4519+273.15,"WATER")/1000</f>
        <v>2988.148325018567</v>
      </c>
      <c r="L4519" s="5" cm="1">
        <f t="array" ref="L4519">[2]!PropsSI("S","P",(I4519+1)*100*1000,"T",J4519+273.15,"WATER")/1000</f>
        <v>6.9554420566596162</v>
      </c>
      <c r="M4519" s="5" cm="1">
        <f t="array" ref="M4519">[2]!PropsSI("H","P",(I4519+1)*100*1000,"S",E4519*1000,"WATER")/1000</f>
        <v>2847.6339850308545</v>
      </c>
      <c r="N4519" s="5" cm="1">
        <f t="array" ref="N4519">[2]!PropsSI("T","P",(I4519+1)*100*1000,"Q",1,"WATER")-273.15</f>
        <v>185.34751965408856</v>
      </c>
      <c r="O4519" s="5"/>
      <c r="P4519" s="5">
        <f t="shared" si="773"/>
        <v>13.3896078298676</v>
      </c>
      <c r="Q4519">
        <f t="shared" si="771"/>
        <v>7.3523268931376347</v>
      </c>
      <c r="S4519">
        <f t="shared" si="774"/>
        <v>1.2285837915238644</v>
      </c>
      <c r="T4519">
        <f t="shared" si="775"/>
        <v>549.65729175096669</v>
      </c>
      <c r="U4519">
        <f t="shared" si="776"/>
        <v>0.20916643313842756</v>
      </c>
      <c r="V4519">
        <f t="shared" si="781"/>
        <v>297.75189973325223</v>
      </c>
      <c r="W4519">
        <f t="shared" si="777"/>
        <v>3110.2925687106676</v>
      </c>
      <c r="X4519">
        <f t="shared" si="772"/>
        <v>9.6827922388035805</v>
      </c>
      <c r="Y4519">
        <f t="shared" si="778"/>
        <v>5.4310687273498965</v>
      </c>
      <c r="AA4519">
        <f t="shared" si="779"/>
        <v>0.72315746239436396</v>
      </c>
      <c r="AB4519" s="3">
        <f t="shared" si="780"/>
        <v>9.6827948207027603</v>
      </c>
    </row>
    <row r="4520" spans="1:28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10.318377752798574</v>
      </c>
      <c r="J4520" s="5">
        <v>264.53793306975831</v>
      </c>
      <c r="K4520" s="5" cm="1">
        <f t="array" ref="K4520">[2]!PropsSI("H","P",(I4520+1)*100*1000,"T",J4520+273.15,"WATER")/1000</f>
        <v>2970.6241426167899</v>
      </c>
      <c r="L4520" s="5" cm="1">
        <f t="array" ref="L4520">[2]!PropsSI("S","P",(I4520+1)*100*1000,"T",J4520+273.15,"WATER")/1000</f>
        <v>6.923252849749006</v>
      </c>
      <c r="M4520" s="5" cm="1">
        <f t="array" ref="M4520">[2]!PropsSI("H","P",(I4520+1)*100*1000,"S",E4520*1000,"WATER")/1000</f>
        <v>2830.9551712227076</v>
      </c>
      <c r="N4520" s="5" cm="1">
        <f t="array" ref="N4520">[2]!PropsSI("T","P",(I4520+1)*100*1000,"Q",1,"WATER")-273.15</f>
        <v>185.33105300598822</v>
      </c>
      <c r="O4520" s="5"/>
      <c r="P4520" s="5">
        <f t="shared" si="773"/>
        <v>14.295710328809655</v>
      </c>
      <c r="Q4520">
        <f t="shared" si="771"/>
        <v>8.045196800426206</v>
      </c>
      <c r="S4520">
        <f t="shared" si="774"/>
        <v>1.2279697405046119</v>
      </c>
      <c r="T4520">
        <f t="shared" si="775"/>
        <v>561.11007121803516</v>
      </c>
      <c r="U4520">
        <f t="shared" si="776"/>
        <v>0.20775631616286214</v>
      </c>
      <c r="V4520">
        <f t="shared" si="781"/>
        <v>305.04323150014631</v>
      </c>
      <c r="W4520">
        <f t="shared" si="777"/>
        <v>3168.6706795229279</v>
      </c>
      <c r="X4520">
        <f t="shared" si="772"/>
        <v>10.482728240382443</v>
      </c>
      <c r="Y4520">
        <f t="shared" si="778"/>
        <v>5.9415595207751242</v>
      </c>
      <c r="AA4520">
        <f t="shared" si="779"/>
        <v>0.73327805223723264</v>
      </c>
      <c r="AB4520" s="3">
        <f t="shared" si="780"/>
        <v>10.482730625257233</v>
      </c>
    </row>
    <row r="4521" spans="1:28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10.310494431097869</v>
      </c>
      <c r="J4521" s="5">
        <v>268.98110215854706</v>
      </c>
      <c r="K4521" s="5" cm="1">
        <f t="array" ref="K4521">[2]!PropsSI("H","P",(I4521+1)*100*1000,"T",J4521+273.15,"WATER")/1000</f>
        <v>2980.4695924113194</v>
      </c>
      <c r="L4521" s="5" cm="1">
        <f t="array" ref="L4521">[2]!PropsSI("S","P",(I4521+1)*100*1000,"T",J4521+273.15,"WATER")/1000</f>
        <v>6.9417983903905691</v>
      </c>
      <c r="M4521" s="5" cm="1">
        <f t="array" ref="M4521">[2]!PropsSI("H","P",(I4521+1)*100*1000,"S",E4521*1000,"WATER")/1000</f>
        <v>2843.5786096141396</v>
      </c>
      <c r="N4521" s="5" cm="1">
        <f t="array" ref="N4521">[2]!PropsSI("T","P",(I4521+1)*100*1000,"Q",1,"WATER")-273.15</f>
        <v>185.29996779061059</v>
      </c>
      <c r="O4521" s="5"/>
      <c r="P4521" s="5">
        <f t="shared" si="773"/>
        <v>14.080540945067709</v>
      </c>
      <c r="Q4521">
        <f t="shared" si="771"/>
        <v>7.9371187857532313</v>
      </c>
      <c r="S4521">
        <f t="shared" si="774"/>
        <v>1.2283897449769958</v>
      </c>
      <c r="T4521">
        <f t="shared" si="775"/>
        <v>552.44270623210969</v>
      </c>
      <c r="U4521">
        <f t="shared" si="776"/>
        <v>0.20880764053637615</v>
      </c>
      <c r="V4521">
        <f t="shared" si="781"/>
        <v>299.74589545493319</v>
      </c>
      <c r="W4521">
        <f t="shared" si="777"/>
        <v>3126.6785054019492</v>
      </c>
      <c r="X4521">
        <f t="shared" si="772"/>
        <v>10.325380488357688</v>
      </c>
      <c r="Y4521">
        <f t="shared" si="778"/>
        <v>5.703793960127137</v>
      </c>
      <c r="AA4521">
        <f t="shared" si="779"/>
        <v>0.73330868109810032</v>
      </c>
      <c r="AB4521" s="3">
        <f t="shared" si="780"/>
        <v>10.325382909575401</v>
      </c>
    </row>
    <row r="4522" spans="1:28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10.316167056669086</v>
      </c>
      <c r="J4522" s="5">
        <v>267.86065630072073</v>
      </c>
      <c r="K4522" s="5" cm="1">
        <f t="array" ref="K4522">[2]!PropsSI("H","P",(I4522+1)*100*1000,"T",J4522+273.15,"WATER")/1000</f>
        <v>2977.9784582582643</v>
      </c>
      <c r="L4522" s="5" cm="1">
        <f t="array" ref="L4522">[2]!PropsSI("S","P",(I4522+1)*100*1000,"T",J4522+273.15,"WATER")/1000</f>
        <v>6.9369753483209831</v>
      </c>
      <c r="M4522" s="5" cm="1">
        <f t="array" ref="M4522">[2]!PropsSI("H","P",(I4522+1)*100*1000,"S",E4522*1000,"WATER")/1000</f>
        <v>2835.4746801554065</v>
      </c>
      <c r="N4522" s="5" cm="1">
        <f t="array" ref="N4522">[2]!PropsSI("T","P",(I4522+1)*100*1000,"Q",1,"WATER")-273.15</f>
        <v>185.3223375886559</v>
      </c>
      <c r="O4522" s="5"/>
      <c r="P4522" s="5">
        <f t="shared" si="773"/>
        <v>14.037279975105513</v>
      </c>
      <c r="Q4522">
        <f t="shared" si="771"/>
        <v>7.7978136415999106</v>
      </c>
      <c r="S4522">
        <f t="shared" si="774"/>
        <v>1.2279826454764589</v>
      </c>
      <c r="T4522">
        <f t="shared" si="775"/>
        <v>560.69095217183315</v>
      </c>
      <c r="U4522">
        <f t="shared" si="776"/>
        <v>0.2078045302624788</v>
      </c>
      <c r="V4522">
        <f t="shared" si="781"/>
        <v>306.19829990781648</v>
      </c>
      <c r="W4522">
        <f t="shared" si="777"/>
        <v>3181.2802231104661</v>
      </c>
      <c r="X4522">
        <f t="shared" si="772"/>
        <v>10.225479998169304</v>
      </c>
      <c r="Y4522">
        <f t="shared" si="778"/>
        <v>5.8935639388189109</v>
      </c>
      <c r="AA4522">
        <f t="shared" si="779"/>
        <v>0.72845184118120887</v>
      </c>
      <c r="AB4522" s="3">
        <f t="shared" si="780"/>
        <v>10.225482443041724</v>
      </c>
    </row>
    <row r="4523" spans="1:28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10.308266178226067</v>
      </c>
      <c r="J4523" s="5">
        <v>267.55788112798564</v>
      </c>
      <c r="K4523" s="5" cm="1">
        <f t="array" ref="K4523">[2]!PropsSI("H","P",(I4523+1)*100*1000,"T",J4523+273.15,"WATER")/1000</f>
        <v>2977.3360057751279</v>
      </c>
      <c r="L4523" s="5" cm="1">
        <f t="array" ref="L4523">[2]!PropsSI("S","P",(I4523+1)*100*1000,"T",J4523+273.15,"WATER")/1000</f>
        <v>6.9360983678817103</v>
      </c>
      <c r="M4523" s="5" cm="1">
        <f t="array" ref="M4523">[2]!PropsSI("H","P",(I4523+1)*100*1000,"S",E4523*1000,"WATER")/1000</f>
        <v>2835.013690009027</v>
      </c>
      <c r="N4523" s="5" cm="1">
        <f t="array" ref="N4523">[2]!PropsSI("T","P",(I4523+1)*100*1000,"Q",1,"WATER")-273.15</f>
        <v>185.29117834417235</v>
      </c>
      <c r="O4523" s="5"/>
      <c r="P4523" s="5">
        <f t="shared" si="773"/>
        <v>13.823661078517061</v>
      </c>
      <c r="Q4523">
        <f t="shared" si="771"/>
        <v>7.6418312100164787</v>
      </c>
      <c r="S4523">
        <f t="shared" si="774"/>
        <v>1.2280519756793473</v>
      </c>
      <c r="T4523">
        <f t="shared" si="775"/>
        <v>558.74792162469089</v>
      </c>
      <c r="U4523">
        <f t="shared" si="776"/>
        <v>0.20803141738927428</v>
      </c>
      <c r="V4523">
        <f t="shared" si="781"/>
        <v>303.96732584856397</v>
      </c>
      <c r="W4523">
        <f t="shared" si="777"/>
        <v>3160.9555978343083</v>
      </c>
      <c r="X4523">
        <f t="shared" si="772"/>
        <v>10.0419935241225</v>
      </c>
      <c r="Y4523">
        <f t="shared" si="778"/>
        <v>5.7607791340547703</v>
      </c>
      <c r="AA4523">
        <f t="shared" si="779"/>
        <v>0.72643534564612344</v>
      </c>
      <c r="AB4523" s="3">
        <f t="shared" si="780"/>
        <v>10.041996013667404</v>
      </c>
    </row>
    <row r="4524" spans="1:28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10.313452969613319</v>
      </c>
      <c r="J4524" s="5">
        <v>269.90293485295422</v>
      </c>
      <c r="K4524" s="5" cm="1">
        <f t="array" ref="K4524">[2]!PropsSI("H","P",(I4524+1)*100*1000,"T",J4524+273.15,"WATER")/1000</f>
        <v>2982.4923769763832</v>
      </c>
      <c r="L4524" s="5" cm="1">
        <f t="array" ref="L4524">[2]!PropsSI("S","P",(I4524+1)*100*1000,"T",J4524+273.15,"WATER")/1000</f>
        <v>6.9454099322823275</v>
      </c>
      <c r="M4524" s="5" cm="1">
        <f t="array" ref="M4524">[2]!PropsSI("H","P",(I4524+1)*100*1000,"S",E4524*1000,"WATER")/1000</f>
        <v>2840.4156647939362</v>
      </c>
      <c r="N4524" s="5" cm="1">
        <f t="array" ref="N4524">[2]!PropsSI("T","P",(I4524+1)*100*1000,"Q",1,"WATER")-273.15</f>
        <v>185.31163578143986</v>
      </c>
      <c r="O4524" s="5"/>
      <c r="P4524" s="5">
        <f t="shared" si="773"/>
        <v>13.879714463777779</v>
      </c>
      <c r="Q4524">
        <f t="shared" si="771"/>
        <v>7.6882401255321371</v>
      </c>
      <c r="S4524">
        <f t="shared" si="774"/>
        <v>1.2281445149948615</v>
      </c>
      <c r="T4524">
        <f t="shared" si="775"/>
        <v>557.37571614938361</v>
      </c>
      <c r="U4524">
        <f t="shared" si="776"/>
        <v>0.20820709010538002</v>
      </c>
      <c r="V4524">
        <f t="shared" si="781"/>
        <v>304.24920326728363</v>
      </c>
      <c r="W4524">
        <f t="shared" si="777"/>
        <v>3166.0981776226854</v>
      </c>
      <c r="X4524">
        <f t="shared" si="772"/>
        <v>10.092592184257736</v>
      </c>
      <c r="Y4524">
        <f t="shared" si="778"/>
        <v>5.7809088222980254</v>
      </c>
      <c r="AA4524">
        <f t="shared" si="779"/>
        <v>0.72714713891703853</v>
      </c>
      <c r="AB4524" s="3">
        <f t="shared" si="780"/>
        <v>10.092594661321449</v>
      </c>
    </row>
    <row r="4525" spans="1:28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10.315871393812607</v>
      </c>
      <c r="J4525" s="5">
        <v>270.3795900454428</v>
      </c>
      <c r="K4525" s="5" cm="1">
        <f t="array" ref="K4525">[2]!PropsSI("H","P",(I4525+1)*100*1000,"T",J4525+273.15,"WATER")/1000</f>
        <v>2983.5348651397248</v>
      </c>
      <c r="L4525" s="5" cm="1">
        <f t="array" ref="L4525">[2]!PropsSI("S","P",(I4525+1)*100*1000,"T",J4525+273.15,"WATER")/1000</f>
        <v>6.9472335750151268</v>
      </c>
      <c r="M4525" s="5" cm="1">
        <f t="array" ref="M4525">[2]!PropsSI("H","P",(I4525+1)*100*1000,"S",E4525*1000,"WATER")/1000</f>
        <v>2846.8383972341412</v>
      </c>
      <c r="N4525" s="5" cm="1">
        <f t="array" ref="N4525">[2]!PropsSI("T","P",(I4525+1)*100*1000,"Q",1,"WATER")-273.15</f>
        <v>185.32117187020384</v>
      </c>
      <c r="O4525" s="5"/>
      <c r="P4525" s="5">
        <f t="shared" si="773"/>
        <v>13.762388574174253</v>
      </c>
      <c r="Q4525">
        <f t="shared" si="771"/>
        <v>7.7022798491121058</v>
      </c>
      <c r="S4525">
        <f t="shared" si="774"/>
        <v>1.2285993700665645</v>
      </c>
      <c r="T4525">
        <f t="shared" si="775"/>
        <v>548.83963661407302</v>
      </c>
      <c r="U4525">
        <f t="shared" si="776"/>
        <v>0.20925709280260352</v>
      </c>
      <c r="V4525">
        <f t="shared" si="781"/>
        <v>296.60204715106443</v>
      </c>
      <c r="W4525">
        <f t="shared" si="777"/>
        <v>3099.3918151702901</v>
      </c>
      <c r="X4525">
        <f t="shared" si="772"/>
        <v>10.049745696217007</v>
      </c>
      <c r="Y4525">
        <f t="shared" si="778"/>
        <v>5.5105959033239325</v>
      </c>
      <c r="AA4525">
        <f t="shared" si="779"/>
        <v>0.73023284654964149</v>
      </c>
      <c r="AB4525" s="3">
        <f t="shared" si="780"/>
        <v>10.049748183841526</v>
      </c>
    </row>
    <row r="4526" spans="1:28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10.316488590381763</v>
      </c>
      <c r="J4526" s="5">
        <v>271.61104210994745</v>
      </c>
      <c r="K4526" s="5" cm="1">
        <f t="array" ref="K4526">[2]!PropsSI("H","P",(I4526+1)*100*1000,"T",J4526+273.15,"WATER")/1000</f>
        <v>2986.2445951987775</v>
      </c>
      <c r="L4526" s="5" cm="1">
        <f t="array" ref="L4526">[2]!PropsSI("S","P",(I4526+1)*100*1000,"T",J4526+273.15,"WATER")/1000</f>
        <v>6.9521890723206967</v>
      </c>
      <c r="M4526" s="5" cm="1">
        <f t="array" ref="M4526">[2]!PropsSI("H","P",(I4526+1)*100*1000,"S",E4526*1000,"WATER")/1000</f>
        <v>2846.9058398511438</v>
      </c>
      <c r="N4526" s="5" cm="1">
        <f t="array" ref="N4526">[2]!PropsSI("T","P",(I4526+1)*100*1000,"Q",1,"WATER")-273.15</f>
        <v>185.32360528172939</v>
      </c>
      <c r="O4526" s="5"/>
      <c r="P4526" s="5">
        <f t="shared" si="773"/>
        <v>13.51153721359554</v>
      </c>
      <c r="Q4526">
        <f t="shared" si="771"/>
        <v>7.4649963448337129</v>
      </c>
      <c r="S4526">
        <f t="shared" si="774"/>
        <v>1.2285629408246679</v>
      </c>
      <c r="T4526">
        <f t="shared" si="775"/>
        <v>549.58623633813511</v>
      </c>
      <c r="U4526">
        <f t="shared" si="776"/>
        <v>0.20916644385716393</v>
      </c>
      <c r="V4526">
        <f t="shared" si="781"/>
        <v>297.49167865436249</v>
      </c>
      <c r="W4526">
        <f t="shared" si="777"/>
        <v>3107.5744517999815</v>
      </c>
      <c r="X4526">
        <f t="shared" si="772"/>
        <v>9.8019394060809919</v>
      </c>
      <c r="Y4526">
        <f t="shared" si="778"/>
        <v>5.4613028715118039</v>
      </c>
      <c r="AA4526">
        <f t="shared" si="779"/>
        <v>0.72544979906010332</v>
      </c>
      <c r="AB4526" s="3">
        <f t="shared" si="780"/>
        <v>9.8019419565959929</v>
      </c>
    </row>
    <row r="4527" spans="1:28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10.311750512738184</v>
      </c>
      <c r="J4527" s="5">
        <v>272.70808096746021</v>
      </c>
      <c r="K4527" s="5" cm="1">
        <f t="array" ref="K4527">[2]!PropsSI("H","P",(I4527+1)*100*1000,"T",J4527+273.15,"WATER")/1000</f>
        <v>2988.6731825841134</v>
      </c>
      <c r="L4527" s="5" cm="1">
        <f t="array" ref="L4527">[2]!PropsSI("S","P",(I4527+1)*100*1000,"T",J4527+273.15,"WATER")/1000</f>
        <v>6.9568292856641314</v>
      </c>
      <c r="M4527" s="5" cm="1">
        <f t="array" ref="M4527">[2]!PropsSI("H","P",(I4527+1)*100*1000,"S",E4527*1000,"WATER")/1000</f>
        <v>2833.0063176060839</v>
      </c>
      <c r="N4527" s="5" cm="1">
        <f t="array" ref="N4527">[2]!PropsSI("T","P",(I4527+1)*100*1000,"Q",1,"WATER")-273.15</f>
        <v>185.30492186339484</v>
      </c>
      <c r="O4527" s="5"/>
      <c r="P4527" s="5">
        <f t="shared" si="773"/>
        <v>12.603013501608766</v>
      </c>
      <c r="Q4527">
        <f t="shared" si="771"/>
        <v>6.5037586531115679</v>
      </c>
      <c r="S4527">
        <f t="shared" si="774"/>
        <v>1.2278795522921844</v>
      </c>
      <c r="T4527">
        <f t="shared" si="775"/>
        <v>562.32536599186346</v>
      </c>
      <c r="U4527">
        <f t="shared" si="776"/>
        <v>0.20759781510384265</v>
      </c>
      <c r="V4527">
        <f t="shared" si="781"/>
        <v>307.18627667564471</v>
      </c>
      <c r="W4527">
        <f t="shared" si="777"/>
        <v>3188.9158816669719</v>
      </c>
      <c r="X4527">
        <f t="shared" si="772"/>
        <v>8.847090545713483</v>
      </c>
      <c r="Y4527">
        <f t="shared" si="778"/>
        <v>5.4912043588852733</v>
      </c>
      <c r="AA4527">
        <f t="shared" si="779"/>
        <v>0.70198237670466634</v>
      </c>
      <c r="AB4527" s="3">
        <f t="shared" si="780"/>
        <v>8.8470933715003213</v>
      </c>
    </row>
    <row r="4528" spans="1:28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10.313258289322542</v>
      </c>
      <c r="J4528" s="5">
        <v>272.36212522827907</v>
      </c>
      <c r="K4528" s="5" cm="1">
        <f t="array" ref="K4528">[2]!PropsSI("H","P",(I4528+1)*100*1000,"T",J4528+273.15,"WATER")/1000</f>
        <v>2987.9075252331372</v>
      </c>
      <c r="L4528" s="5" cm="1">
        <f t="array" ref="L4528">[2]!PropsSI("S","P",(I4528+1)*100*1000,"T",J4528+273.15,"WATER")/1000</f>
        <v>6.9553667723394756</v>
      </c>
      <c r="M4528" s="5" cm="1">
        <f t="array" ref="M4528">[2]!PropsSI("H","P",(I4528+1)*100*1000,"S",E4528*1000,"WATER")/1000</f>
        <v>2833.4707327188426</v>
      </c>
      <c r="N4528" s="5" cm="1">
        <f t="array" ref="N4528">[2]!PropsSI("T","P",(I4528+1)*100*1000,"Q",1,"WATER")-273.15</f>
        <v>185.31086806794536</v>
      </c>
      <c r="O4528" s="5"/>
      <c r="P4528" s="5">
        <f t="shared" si="773"/>
        <v>12.64453795194421</v>
      </c>
      <c r="Q4528">
        <f t="shared" si="771"/>
        <v>6.5551012438761846</v>
      </c>
      <c r="S4528">
        <f t="shared" si="774"/>
        <v>1.2279363178965075</v>
      </c>
      <c r="T4528">
        <f t="shared" si="775"/>
        <v>561.3536843728607</v>
      </c>
      <c r="U4528">
        <f t="shared" si="776"/>
        <v>0.20771910687696846</v>
      </c>
      <c r="V4528">
        <f t="shared" si="781"/>
        <v>306.26070584604452</v>
      </c>
      <c r="W4528">
        <f t="shared" si="777"/>
        <v>3180.8455519294848</v>
      </c>
      <c r="X4528">
        <f t="shared" si="772"/>
        <v>8.8950021399028003</v>
      </c>
      <c r="Y4528">
        <f t="shared" si="778"/>
        <v>5.4751362032261586</v>
      </c>
      <c r="AA4528">
        <f t="shared" si="779"/>
        <v>0.70346619103636643</v>
      </c>
      <c r="AB4528" s="3">
        <f t="shared" si="780"/>
        <v>8.8950049504689712</v>
      </c>
    </row>
    <row r="4529" spans="1:28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10.320230901808968</v>
      </c>
      <c r="J4529" s="5">
        <v>273.67168802558251</v>
      </c>
      <c r="K4529" s="5" cm="1">
        <f t="array" ref="K4529">[2]!PropsSI("H","P",(I4529+1)*100*1000,"T",J4529+273.15,"WATER")/1000</f>
        <v>2990.7644712682154</v>
      </c>
      <c r="L4529" s="5" cm="1">
        <f t="array" ref="L4529">[2]!PropsSI("S","P",(I4529+1)*100*1000,"T",J4529+273.15,"WATER")/1000</f>
        <v>6.9603230526817628</v>
      </c>
      <c r="M4529" s="5" cm="1">
        <f t="array" ref="M4529">[2]!PropsSI("H","P",(I4529+1)*100*1000,"S",E4529*1000,"WATER")/1000</f>
        <v>2832.5534499524279</v>
      </c>
      <c r="N4529" s="5" cm="1">
        <f t="array" ref="N4529">[2]!PropsSI("T","P",(I4529+1)*100*1000,"Q",1,"WATER")-273.15</f>
        <v>185.3383578046915</v>
      </c>
      <c r="O4529" s="5"/>
      <c r="P4529" s="5">
        <f t="shared" si="773"/>
        <v>12.380710373102202</v>
      </c>
      <c r="Q4529">
        <f t="shared" si="771"/>
        <v>6.2992623278383038</v>
      </c>
      <c r="S4529">
        <f t="shared" si="774"/>
        <v>1.2278825337252171</v>
      </c>
      <c r="T4529">
        <f t="shared" si="775"/>
        <v>562.92649369257481</v>
      </c>
      <c r="U4529">
        <f t="shared" si="776"/>
        <v>0.20753627809153957</v>
      </c>
      <c r="V4529">
        <f t="shared" si="781"/>
        <v>307.58391676204826</v>
      </c>
      <c r="W4529">
        <f t="shared" si="777"/>
        <v>3192.2599794385933</v>
      </c>
      <c r="X4529">
        <f t="shared" si="772"/>
        <v>8.6309088098808466</v>
      </c>
      <c r="Y4529">
        <f t="shared" si="778"/>
        <v>5.436575317221366</v>
      </c>
      <c r="AA4529">
        <f t="shared" si="779"/>
        <v>0.69712572593551392</v>
      </c>
      <c r="AB4529" s="3">
        <f t="shared" si="780"/>
        <v>8.63091170644622</v>
      </c>
    </row>
    <row r="4530" spans="1:28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10.310915812587417</v>
      </c>
      <c r="J4530" s="5">
        <v>278.10720410800513</v>
      </c>
      <c r="K4530" s="5" cm="1">
        <f t="array" ref="K4530">[2]!PropsSI("H","P",(I4530+1)*100*1000,"T",J4530+273.15,"WATER")/1000</f>
        <v>3000.5240190990808</v>
      </c>
      <c r="L4530" s="5" cm="1">
        <f t="array" ref="L4530">[2]!PropsSI("S","P",(I4530+1)*100*1000,"T",J4530+273.15,"WATER")/1000</f>
        <v>6.9784660743999334</v>
      </c>
      <c r="M4530" s="5" cm="1">
        <f t="array" ref="M4530">[2]!PropsSI("H","P",(I4530+1)*100*1000,"S",E4530*1000,"WATER")/1000</f>
        <v>2831.0218470995574</v>
      </c>
      <c r="N4530" s="5" cm="1">
        <f t="array" ref="N4530">[2]!PropsSI("T","P",(I4530+1)*100*1000,"Q",1,"WATER")-273.15</f>
        <v>185.30162979647906</v>
      </c>
      <c r="O4530" s="5"/>
      <c r="P4530" s="5">
        <f t="shared" si="773"/>
        <v>11.446958334103771</v>
      </c>
      <c r="Q4530">
        <f t="shared" si="771"/>
        <v>5.4474984852609181</v>
      </c>
      <c r="S4530">
        <f t="shared" si="774"/>
        <v>1.2277645579139589</v>
      </c>
      <c r="T4530">
        <f t="shared" si="775"/>
        <v>564.46608554188674</v>
      </c>
      <c r="U4530">
        <f t="shared" si="776"/>
        <v>0.20733416305594013</v>
      </c>
      <c r="V4530">
        <f t="shared" si="781"/>
        <v>308.83620056573608</v>
      </c>
      <c r="W4530">
        <f t="shared" si="777"/>
        <v>3202.6713355108627</v>
      </c>
      <c r="X4530">
        <f t="shared" si="772"/>
        <v>7.7284593001987592</v>
      </c>
      <c r="Y4530">
        <f t="shared" si="778"/>
        <v>5.2027822392819001</v>
      </c>
      <c r="AA4530">
        <f t="shared" si="779"/>
        <v>0.67515424704303273</v>
      </c>
      <c r="AB4530" s="3">
        <f t="shared" si="780"/>
        <v>7.7284625349947991</v>
      </c>
    </row>
    <row r="4531" spans="1:28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10.315546261869057</v>
      </c>
      <c r="J4531" s="5">
        <v>276.95279711298417</v>
      </c>
      <c r="K4531" s="5" cm="1">
        <f t="array" ref="K4531">[2]!PropsSI("H","P",(I4531+1)*100*1000,"T",J4531+273.15,"WATER")/1000</f>
        <v>2997.9803201053287</v>
      </c>
      <c r="L4531" s="5" cm="1">
        <f t="array" ref="L4531">[2]!PropsSI("S","P",(I4531+1)*100*1000,"T",J4531+273.15,"WATER")/1000</f>
        <v>6.973664222869675</v>
      </c>
      <c r="M4531" s="5" cm="1">
        <f t="array" ref="M4531">[2]!PropsSI("H","P",(I4531+1)*100*1000,"S",E4531*1000,"WATER")/1000</f>
        <v>2829.8687124214262</v>
      </c>
      <c r="N4531" s="5" cm="1">
        <f t="array" ref="N4531">[2]!PropsSI("T","P",(I4531+1)*100*1000,"Q",1,"WATER")-273.15</f>
        <v>185.31988993552091</v>
      </c>
      <c r="O4531" s="5"/>
      <c r="P4531" s="5">
        <f t="shared" si="773"/>
        <v>11.788180079429873</v>
      </c>
      <c r="Q4531">
        <f t="shared" si="771"/>
        <v>5.7116586239962457</v>
      </c>
      <c r="S4531">
        <f t="shared" si="774"/>
        <v>1.2276369387320585</v>
      </c>
      <c r="T4531">
        <f t="shared" si="775"/>
        <v>567.27318507743462</v>
      </c>
      <c r="U4531">
        <f t="shared" si="776"/>
        <v>0.20699664972235082</v>
      </c>
      <c r="V4531">
        <f t="shared" si="781"/>
        <v>311.40971398699315</v>
      </c>
      <c r="W4531">
        <f t="shared" si="777"/>
        <v>3225.0035795791182</v>
      </c>
      <c r="X4531">
        <f t="shared" si="772"/>
        <v>8.0311365201006737</v>
      </c>
      <c r="Y4531">
        <f t="shared" si="778"/>
        <v>5.3799777105170241</v>
      </c>
      <c r="AA4531">
        <f t="shared" si="779"/>
        <v>0.68128749127255783</v>
      </c>
      <c r="AB4531" s="3">
        <f t="shared" si="780"/>
        <v>8.0311396329839191</v>
      </c>
    </row>
    <row r="4532" spans="1:28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10.317162768004842</v>
      </c>
      <c r="J4532" s="5">
        <v>280.05064208757994</v>
      </c>
      <c r="K4532" s="5" cm="1">
        <f t="array" ref="K4532">[2]!PropsSI("H","P",(I4532+1)*100*1000,"T",J4532+273.15,"WATER")/1000</f>
        <v>3004.7587082160953</v>
      </c>
      <c r="L4532" s="5" cm="1">
        <f t="array" ref="L4532">[2]!PropsSI("S","P",(I4532+1)*100*1000,"T",J4532+273.15,"WATER")/1000</f>
        <v>6.9858879462643815</v>
      </c>
      <c r="M4532" s="5" cm="1">
        <f t="array" ref="M4532">[2]!PropsSI("H","P",(I4532+1)*100*1000,"S",E4532*1000,"WATER")/1000</f>
        <v>2837.7633797670132</v>
      </c>
      <c r="N4532" s="5" cm="1">
        <f t="array" ref="N4532">[2]!PropsSI("T","P",(I4532+1)*100*1000,"Q",1,"WATER")-273.15</f>
        <v>185.32626323249428</v>
      </c>
      <c r="O4532" s="5"/>
      <c r="P4532" s="5">
        <f t="shared" si="773"/>
        <v>11.348937525830074</v>
      </c>
      <c r="Q4532">
        <f t="shared" si="771"/>
        <v>5.4174063550612512</v>
      </c>
      <c r="S4532">
        <f t="shared" si="774"/>
        <v>1.2280709814678847</v>
      </c>
      <c r="T4532">
        <f t="shared" si="775"/>
        <v>559.07402146436846</v>
      </c>
      <c r="U4532">
        <f t="shared" si="776"/>
        <v>0.20800419603496006</v>
      </c>
      <c r="V4532">
        <f t="shared" si="781"/>
        <v>305.18819208649387</v>
      </c>
      <c r="W4532">
        <f t="shared" si="777"/>
        <v>3173.3076104861429</v>
      </c>
      <c r="X4532">
        <f t="shared" si="772"/>
        <v>7.6667158268375717</v>
      </c>
      <c r="Y4532">
        <f t="shared" si="778"/>
        <v>5.0593930998226702</v>
      </c>
      <c r="AA4532">
        <f t="shared" si="779"/>
        <v>0.67554509576208888</v>
      </c>
      <c r="AB4532" s="3">
        <f t="shared" si="780"/>
        <v>7.6667190876848412</v>
      </c>
    </row>
    <row r="4533" spans="1:28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10.312527618622582</v>
      </c>
      <c r="J4533" s="5">
        <v>279.43840776210311</v>
      </c>
      <c r="K4533" s="5" cm="1">
        <f t="array" ref="K4533">[2]!PropsSI("H","P",(I4533+1)*100*1000,"T",J4533+273.15,"WATER")/1000</f>
        <v>3003.4333363893834</v>
      </c>
      <c r="L4533" s="5" cm="1">
        <f t="array" ref="L4533">[2]!PropsSI("S","P",(I4533+1)*100*1000,"T",J4533+273.15,"WATER")/1000</f>
        <v>6.9836737090232353</v>
      </c>
      <c r="M4533" s="5" cm="1">
        <f t="array" ref="M4533">[2]!PropsSI("H","P",(I4533+1)*100*1000,"S",E4533*1000,"WATER")/1000</f>
        <v>2833.1290882434373</v>
      </c>
      <c r="N4533" s="5" cm="1">
        <f t="array" ref="N4533">[2]!PropsSI("T","P",(I4533+1)*100*1000,"Q",1,"WATER")-273.15</f>
        <v>185.30798660639562</v>
      </c>
      <c r="O4533" s="5"/>
      <c r="P4533" s="5">
        <f t="shared" si="773"/>
        <v>11.30166499489634</v>
      </c>
      <c r="Q4533">
        <f t="shared" si="771"/>
        <v>5.332331360370314</v>
      </c>
      <c r="S4533">
        <f t="shared" si="774"/>
        <v>1.2278491416341708</v>
      </c>
      <c r="T4533">
        <f t="shared" si="775"/>
        <v>562.9689466393371</v>
      </c>
      <c r="U4533">
        <f t="shared" si="776"/>
        <v>0.20752002576142065</v>
      </c>
      <c r="V4533">
        <f t="shared" si="781"/>
        <v>307.92806882834316</v>
      </c>
      <c r="W4533">
        <f t="shared" si="777"/>
        <v>3195.6245040531717</v>
      </c>
      <c r="X4533">
        <f t="shared" si="772"/>
        <v>7.5975612108237165</v>
      </c>
      <c r="Y4533">
        <f t="shared" si="778"/>
        <v>5.1312662753851441</v>
      </c>
      <c r="AA4533">
        <f t="shared" si="779"/>
        <v>0.67225178810226893</v>
      </c>
      <c r="AB4533" s="3">
        <f t="shared" si="780"/>
        <v>7.5975645013518847</v>
      </c>
    </row>
    <row r="4534" spans="1:28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10.309756404224107</v>
      </c>
      <c r="J4534" s="5">
        <v>276.6601335991744</v>
      </c>
      <c r="K4534" s="5" cm="1">
        <f t="array" ref="K4534">[2]!PropsSI("H","P",(I4534+1)*100*1000,"T",J4534+273.15,"WATER")/1000</f>
        <v>2997.3566660011606</v>
      </c>
      <c r="L4534" s="5" cm="1">
        <f t="array" ref="L4534">[2]!PropsSI("S","P",(I4534+1)*100*1000,"T",J4534+273.15,"WATER")/1000</f>
        <v>6.9727585728752377</v>
      </c>
      <c r="M4534" s="5" cm="1">
        <f t="array" ref="M4534">[2]!PropsSI("H","P",(I4534+1)*100*1000,"S",E4534*1000,"WATER")/1000</f>
        <v>2828.7742410303672</v>
      </c>
      <c r="N4534" s="5" cm="1">
        <f t="array" ref="N4534">[2]!PropsSI("T","P",(I4534+1)*100*1000,"Q",1,"WATER")-273.15</f>
        <v>185.29705676011525</v>
      </c>
      <c r="O4534" s="5"/>
      <c r="P4534" s="5">
        <f t="shared" si="773"/>
        <v>11.604917552003005</v>
      </c>
      <c r="Q4534">
        <f t="shared" si="771"/>
        <v>5.5739095383010477</v>
      </c>
      <c r="S4534">
        <f t="shared" si="774"/>
        <v>1.2276783400901392</v>
      </c>
      <c r="T4534">
        <f t="shared" si="775"/>
        <v>566.02968385918484</v>
      </c>
      <c r="U4534">
        <f t="shared" si="776"/>
        <v>0.20714080113967009</v>
      </c>
      <c r="V4534">
        <f t="shared" si="781"/>
        <v>309.74452676149593</v>
      </c>
      <c r="W4534">
        <f t="shared" si="777"/>
        <v>3209.60920603554</v>
      </c>
      <c r="X4534">
        <f t="shared" si="772"/>
        <v>7.8714493528417675</v>
      </c>
      <c r="Y4534">
        <f t="shared" si="778"/>
        <v>5.2786891993998051</v>
      </c>
      <c r="AA4534">
        <f t="shared" si="779"/>
        <v>0.67828595021056803</v>
      </c>
      <c r="AB4534" s="3">
        <f t="shared" si="780"/>
        <v>7.8714525288756576</v>
      </c>
    </row>
    <row r="4535" spans="1:28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10.313986472761949</v>
      </c>
      <c r="J4535" s="5">
        <v>274.97313453496122</v>
      </c>
      <c r="K4535" s="5" cm="1">
        <f t="array" ref="K4535">[2]!PropsSI("H","P",(I4535+1)*100*1000,"T",J4535+273.15,"WATER")/1000</f>
        <v>2993.6425635384671</v>
      </c>
      <c r="L4535" s="5" cm="1">
        <f t="array" ref="L4535">[2]!PropsSI("S","P",(I4535+1)*100*1000,"T",J4535+273.15,"WATER")/1000</f>
        <v>6.965826134268772</v>
      </c>
      <c r="M4535" s="5" cm="1">
        <f t="array" ref="M4535">[2]!PropsSI("H","P",(I4535+1)*100*1000,"S",E4535*1000,"WATER")/1000</f>
        <v>2828.0625950851677</v>
      </c>
      <c r="N4535" s="5" cm="1">
        <f t="array" ref="N4535">[2]!PropsSI("T","P",(I4535+1)*100*1000,"Q",1,"WATER")-273.15</f>
        <v>185.31373957537909</v>
      </c>
      <c r="O4535" s="5"/>
      <c r="P4535" s="5">
        <f t="shared" si="773"/>
        <v>12.045016553013925</v>
      </c>
      <c r="Q4535">
        <f t="shared" si="771"/>
        <v>5.9357581191951487</v>
      </c>
      <c r="S4535">
        <f t="shared" si="774"/>
        <v>1.2275857276803772</v>
      </c>
      <c r="T4535">
        <f t="shared" si="775"/>
        <v>568.13429651076149</v>
      </c>
      <c r="U4535">
        <f t="shared" si="776"/>
        <v>0.20688883940353009</v>
      </c>
      <c r="V4535">
        <f t="shared" si="781"/>
        <v>311.70386039557366</v>
      </c>
      <c r="W4535">
        <f t="shared" si="777"/>
        <v>3226.656741425199</v>
      </c>
      <c r="X4535">
        <f t="shared" si="772"/>
        <v>8.2740063868723297</v>
      </c>
      <c r="Y4535">
        <f t="shared" si="778"/>
        <v>5.4674049612953377</v>
      </c>
      <c r="AA4535">
        <f t="shared" si="779"/>
        <v>0.68692387195696547</v>
      </c>
      <c r="AB4535" s="3">
        <f t="shared" si="780"/>
        <v>8.2740094083820672</v>
      </c>
    </row>
    <row r="4536" spans="1:28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10.310666830596341</v>
      </c>
      <c r="J4536" s="5">
        <v>274.52400403208537</v>
      </c>
      <c r="K4536" s="5" cm="1">
        <f t="array" ref="K4536">[2]!PropsSI("H","P",(I4536+1)*100*1000,"T",J4536+273.15,"WATER")/1000</f>
        <v>2992.6669123797719</v>
      </c>
      <c r="L4536" s="5" cm="1">
        <f t="array" ref="L4536">[2]!PropsSI("S","P",(I4536+1)*100*1000,"T",J4536+273.15,"WATER")/1000</f>
        <v>6.9641762815821853</v>
      </c>
      <c r="M4536" s="5" cm="1">
        <f t="array" ref="M4536">[2]!PropsSI("H","P",(I4536+1)*100*1000,"S",E4536*1000,"WATER")/1000</f>
        <v>2827.6887135948446</v>
      </c>
      <c r="N4536" s="5" cm="1">
        <f t="array" ref="N4536">[2]!PropsSI("T","P",(I4536+1)*100*1000,"Q",1,"WATER")-273.15</f>
        <v>185.30064777172481</v>
      </c>
      <c r="O4536" s="5"/>
      <c r="P4536" s="5">
        <f t="shared" si="773"/>
        <v>12.136019517143666</v>
      </c>
      <c r="Q4536">
        <f t="shared" si="771"/>
        <v>6.0107665725291808</v>
      </c>
      <c r="S4536">
        <f t="shared" si="774"/>
        <v>1.2275485291857386</v>
      </c>
      <c r="T4536">
        <f t="shared" si="775"/>
        <v>568.59004388056348</v>
      </c>
      <c r="U4536">
        <f t="shared" si="776"/>
        <v>0.20682820337532298</v>
      </c>
      <c r="V4536">
        <f t="shared" si="781"/>
        <v>312.09848846164857</v>
      </c>
      <c r="W4536">
        <f t="shared" si="777"/>
        <v>3229.957198571929</v>
      </c>
      <c r="X4536">
        <f t="shared" si="772"/>
        <v>8.3575264782961494</v>
      </c>
      <c r="Y4536">
        <f t="shared" si="778"/>
        <v>5.5072820553153914</v>
      </c>
      <c r="AA4536">
        <f t="shared" si="779"/>
        <v>0.68865491340094576</v>
      </c>
      <c r="AB4536" s="3">
        <f t="shared" si="780"/>
        <v>8.3575294696107587</v>
      </c>
    </row>
    <row r="4537" spans="1:28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10.314557973392674</v>
      </c>
      <c r="J4537" s="5">
        <v>275.28406800682319</v>
      </c>
      <c r="K4537" s="5" cm="1">
        <f t="array" ref="K4537">[2]!PropsSI("H","P",(I4537+1)*100*1000,"T",J4537+273.15,"WATER")/1000</f>
        <v>2994.3232556691173</v>
      </c>
      <c r="L4537" s="5" cm="1">
        <f t="array" ref="L4537">[2]!PropsSI("S","P",(I4537+1)*100*1000,"T",J4537+273.15,"WATER")/1000</f>
        <v>6.9670451148969521</v>
      </c>
      <c r="M4537" s="5" cm="1">
        <f t="array" ref="M4537">[2]!PropsSI("H","P",(I4537+1)*100*1000,"S",E4537*1000,"WATER")/1000</f>
        <v>2834.6250274596232</v>
      </c>
      <c r="N4537" s="5" cm="1">
        <f t="array" ref="N4537">[2]!PropsSI("T","P",(I4537+1)*100*1000,"Q",1,"WATER")-273.15</f>
        <v>185.31599312057415</v>
      </c>
      <c r="O4537" s="5"/>
      <c r="P4537" s="5">
        <f t="shared" si="773"/>
        <v>11.999970845353552</v>
      </c>
      <c r="Q4537">
        <f t="shared" si="771"/>
        <v>5.9997020029118806</v>
      </c>
      <c r="S4537">
        <f t="shared" si="774"/>
        <v>1.2280178830414719</v>
      </c>
      <c r="T4537">
        <f t="shared" si="775"/>
        <v>559.8902105382424</v>
      </c>
      <c r="U4537">
        <f t="shared" si="776"/>
        <v>0.20790039457685924</v>
      </c>
      <c r="V4537">
        <f t="shared" si="781"/>
        <v>305.02937124512044</v>
      </c>
      <c r="W4537">
        <f t="shared" si="777"/>
        <v>3170.3458647149473</v>
      </c>
      <c r="X4537">
        <f t="shared" si="772"/>
        <v>8.2903838680577557</v>
      </c>
      <c r="Y4537">
        <f t="shared" si="778"/>
        <v>5.2472234073081854</v>
      </c>
      <c r="AA4537">
        <f t="shared" si="779"/>
        <v>0.69086725213242062</v>
      </c>
      <c r="AB4537" s="3">
        <f t="shared" si="780"/>
        <v>8.2903868835985683</v>
      </c>
    </row>
    <row r="4538" spans="1:28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10.30470856229061</v>
      </c>
      <c r="J4538" s="5">
        <v>276.32163994233122</v>
      </c>
      <c r="K4538" s="5" cm="1">
        <f t="array" ref="K4538">[2]!PropsSI("H","P",(I4538+1)*100*1000,"T",J4538+273.15,"WATER")/1000</f>
        <v>2996.6301478135147</v>
      </c>
      <c r="L4538" s="5" cm="1">
        <f t="array" ref="L4538">[2]!PropsSI("S","P",(I4538+1)*100*1000,"T",J4538+273.15,"WATER")/1000</f>
        <v>6.9716359408148687</v>
      </c>
      <c r="M4538" s="5" cm="1">
        <f t="array" ref="M4538">[2]!PropsSI("H","P",(I4538+1)*100*1000,"S",E4538*1000,"WATER")/1000</f>
        <v>2830.4905860284293</v>
      </c>
      <c r="N4538" s="5" cm="1">
        <f t="array" ref="N4538">[2]!PropsSI("T","P",(I4538+1)*100*1000,"Q",1,"WATER")-273.15</f>
        <v>185.27714234402362</v>
      </c>
      <c r="O4538" s="5"/>
      <c r="P4538" s="5">
        <f t="shared" si="773"/>
        <v>11.848460131799472</v>
      </c>
      <c r="Q4538">
        <f t="shared" si="771"/>
        <v>5.7862063794458525</v>
      </c>
      <c r="S4538">
        <f t="shared" si="774"/>
        <v>1.2276743848556895</v>
      </c>
      <c r="T4538">
        <f t="shared" si="775"/>
        <v>565.71369233457006</v>
      </c>
      <c r="U4538">
        <f t="shared" si="776"/>
        <v>0.20717230282357502</v>
      </c>
      <c r="V4538">
        <f t="shared" si="781"/>
        <v>310.07943914113378</v>
      </c>
      <c r="W4538">
        <f t="shared" si="777"/>
        <v>3213.4843886993272</v>
      </c>
      <c r="X4538">
        <f t="shared" si="772"/>
        <v>8.1009805302143754</v>
      </c>
      <c r="Y4538">
        <f t="shared" si="778"/>
        <v>5.3581793690661366</v>
      </c>
      <c r="AA4538">
        <f t="shared" si="779"/>
        <v>0.68371615603597002</v>
      </c>
      <c r="AB4538" s="3">
        <f t="shared" si="780"/>
        <v>8.1009836162593771</v>
      </c>
    </row>
    <row r="4539" spans="1:28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10.308210320689691</v>
      </c>
      <c r="J4539" s="5">
        <v>269.08639918129848</v>
      </c>
      <c r="K4539" s="5" cm="1">
        <f t="array" ref="K4539">[2]!PropsSI("H","P",(I4539+1)*100*1000,"T",J4539+273.15,"WATER")/1000</f>
        <v>2980.7092911266886</v>
      </c>
      <c r="L4539" s="5" cm="1">
        <f t="array" ref="L4539">[2]!PropsSI("S","P",(I4539+1)*100*1000,"T",J4539+273.15,"WATER")/1000</f>
        <v>6.9423304138370696</v>
      </c>
      <c r="M4539" s="5" cm="1">
        <f t="array" ref="M4539">[2]!PropsSI("H","P",(I4539+1)*100*1000,"S",E4539*1000,"WATER")/1000</f>
        <v>2817.6116529349069</v>
      </c>
      <c r="N4539" s="5" cm="1">
        <f t="array" ref="N4539">[2]!PropsSI("T","P",(I4539+1)*100*1000,"Q",1,"WATER")-273.15</f>
        <v>185.29095799406423</v>
      </c>
      <c r="O4539" s="5"/>
      <c r="P4539" s="5">
        <f t="shared" si="773"/>
        <v>12.808507489571445</v>
      </c>
      <c r="Q4539">
        <f t="shared" si="771"/>
        <v>6.5266425961401486</v>
      </c>
      <c r="S4539">
        <f t="shared" si="774"/>
        <v>1.2270942245756726</v>
      </c>
      <c r="T4539">
        <f t="shared" si="775"/>
        <v>577.11260944073729</v>
      </c>
      <c r="U4539">
        <f t="shared" si="776"/>
        <v>0.20577980288884035</v>
      </c>
      <c r="V4539">
        <f t="shared" si="781"/>
        <v>317.38319755474794</v>
      </c>
      <c r="W4539">
        <f t="shared" si="777"/>
        <v>3270.8412536763458</v>
      </c>
      <c r="X4539">
        <f t="shared" si="772"/>
        <v>8.9534827070406049</v>
      </c>
      <c r="Y4539">
        <f t="shared" si="778"/>
        <v>5.889552923875339</v>
      </c>
      <c r="AA4539">
        <f t="shared" si="779"/>
        <v>0.6990264483616947</v>
      </c>
      <c r="AB4539" s="3">
        <f t="shared" si="780"/>
        <v>8.9534854992492932</v>
      </c>
    </row>
    <row r="4540" spans="1:28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10.305268802571023</v>
      </c>
      <c r="J4540" s="5">
        <v>266.68680547057329</v>
      </c>
      <c r="K4540" s="5" cm="1">
        <f t="array" ref="K4540">[2]!PropsSI("H","P",(I4540+1)*100*1000,"T",J4540+273.15,"WATER")/1000</f>
        <v>2975.4217045572577</v>
      </c>
      <c r="L4540" s="5" cm="1">
        <f t="array" ref="L4540">[2]!PropsSI("S","P",(I4540+1)*100*1000,"T",J4540+273.15,"WATER")/1000</f>
        <v>6.9326731209320416</v>
      </c>
      <c r="M4540" s="5" cm="1">
        <f t="array" ref="M4540">[2]!PropsSI("H","P",(I4540+1)*100*1000,"S",E4540*1000,"WATER")/1000</f>
        <v>2828.6205201871621</v>
      </c>
      <c r="N4540" s="5" cm="1">
        <f t="array" ref="N4540">[2]!PropsSI("T","P",(I4540+1)*100*1000,"Q",1,"WATER")-273.15</f>
        <v>185.27935291182723</v>
      </c>
      <c r="O4540" s="5"/>
      <c r="P4540" s="5">
        <f t="shared" si="773"/>
        <v>13.881618700605086</v>
      </c>
      <c r="Q4540">
        <f t="shared" si="771"/>
        <v>7.6016684197898625</v>
      </c>
      <c r="S4540">
        <f t="shared" si="774"/>
        <v>1.2276549237195915</v>
      </c>
      <c r="T4540">
        <f t="shared" si="775"/>
        <v>566.13043380639283</v>
      </c>
      <c r="U4540">
        <f t="shared" si="776"/>
        <v>0.20712201324197702</v>
      </c>
      <c r="V4540">
        <f t="shared" si="781"/>
        <v>309.853434164009</v>
      </c>
      <c r="W4540">
        <f t="shared" si="777"/>
        <v>3210.4964679717455</v>
      </c>
      <c r="X4540">
        <f t="shared" si="772"/>
        <v>10.044602046657241</v>
      </c>
      <c r="Y4540">
        <f t="shared" si="778"/>
        <v>5.9679247052794038</v>
      </c>
      <c r="AA4540">
        <f t="shared" si="779"/>
        <v>0.72359029247200035</v>
      </c>
      <c r="AB4540" s="3">
        <f t="shared" si="780"/>
        <v>10.044604535555624</v>
      </c>
    </row>
    <row r="4541" spans="1:28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10.308820388751807</v>
      </c>
      <c r="J4541" s="5">
        <v>266.49176617742546</v>
      </c>
      <c r="K4541" s="5" cm="1">
        <f t="array" ref="K4541">[2]!PropsSI("H","P",(I4541+1)*100*1000,"T",J4541+273.15,"WATER")/1000</f>
        <v>2974.978830788823</v>
      </c>
      <c r="L4541" s="5" cm="1">
        <f t="array" ref="L4541">[2]!PropsSI("S","P",(I4541+1)*100*1000,"T",J4541+273.15,"WATER")/1000</f>
        <v>6.9317128314604446</v>
      </c>
      <c r="M4541" s="5" cm="1">
        <f t="array" ref="M4541">[2]!PropsSI("H","P",(I4541+1)*100*1000,"S",E4541*1000,"WATER")/1000</f>
        <v>2841.7392316908376</v>
      </c>
      <c r="N4541" s="5" cm="1">
        <f t="array" ref="N4541">[2]!PropsSI("T","P",(I4541+1)*100*1000,"Q",1,"WATER")-273.15</f>
        <v>185.29336458026705</v>
      </c>
      <c r="O4541" s="5"/>
      <c r="P4541" s="5">
        <f t="shared" si="773"/>
        <v>14.548788147729612</v>
      </c>
      <c r="Q4541">
        <f t="shared" si="771"/>
        <v>8.3612906590041263</v>
      </c>
      <c r="S4541">
        <f t="shared" si="774"/>
        <v>1.228376076607437</v>
      </c>
      <c r="T4541">
        <f t="shared" si="775"/>
        <v>552.57490503021893</v>
      </c>
      <c r="U4541">
        <f t="shared" si="776"/>
        <v>0.20878903199148735</v>
      </c>
      <c r="V4541">
        <f t="shared" si="781"/>
        <v>299.28871927339611</v>
      </c>
      <c r="W4541">
        <f t="shared" si="777"/>
        <v>3121.67949313484</v>
      </c>
      <c r="X4541">
        <f t="shared" si="772"/>
        <v>10.776952831225005</v>
      </c>
      <c r="Y4541">
        <f t="shared" si="778"/>
        <v>5.8354237302988938</v>
      </c>
      <c r="AA4541">
        <f t="shared" si="779"/>
        <v>0.74074589866589502</v>
      </c>
      <c r="AB4541" s="3">
        <f t="shared" si="780"/>
        <v>10.776955150989693</v>
      </c>
    </row>
    <row r="4542" spans="1:28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10.309614220694346</v>
      </c>
      <c r="J4542" s="5">
        <v>263.19378900776201</v>
      </c>
      <c r="K4542" s="5" cm="1">
        <f t="array" ref="K4542">[2]!PropsSI("H","P",(I4542+1)*100*1000,"T",J4542+273.15,"WATER")/1000</f>
        <v>2967.6755990790653</v>
      </c>
      <c r="L4542" s="5" cm="1">
        <f t="array" ref="L4542">[2]!PropsSI("S","P",(I4542+1)*100*1000,"T",J4542+273.15,"WATER")/1000</f>
        <v>6.9181065900110283</v>
      </c>
      <c r="M4542" s="5" cm="1">
        <f t="array" ref="M4542">[2]!PropsSI("H","P",(I4542+1)*100*1000,"S",E4542*1000,"WATER")/1000</f>
        <v>2834.4775167528378</v>
      </c>
      <c r="N4542" s="5" cm="1">
        <f t="array" ref="N4542">[2]!PropsSI("T","P",(I4542+1)*100*1000,"Q",1,"WATER")-273.15</f>
        <v>185.29649592248967</v>
      </c>
      <c r="O4542" s="5"/>
      <c r="P4542" s="5">
        <f t="shared" si="773"/>
        <v>15.307154865846481</v>
      </c>
      <c r="Q4542">
        <f t="shared" si="771"/>
        <v>8.9373207188605406</v>
      </c>
      <c r="S4542">
        <f t="shared" si="774"/>
        <v>1.2279665787899983</v>
      </c>
      <c r="T4542">
        <f t="shared" si="775"/>
        <v>560.49042157194265</v>
      </c>
      <c r="U4542">
        <f t="shared" si="776"/>
        <v>0.2078197179243475</v>
      </c>
      <c r="V4542">
        <f t="shared" si="781"/>
        <v>305.70332675764951</v>
      </c>
      <c r="W4542">
        <f t="shared" si="777"/>
        <v>3176.3298372716845</v>
      </c>
      <c r="X4542">
        <f t="shared" si="772"/>
        <v>11.443096025473238</v>
      </c>
      <c r="Y4542">
        <f t="shared" si="778"/>
        <v>6.2789098872299594</v>
      </c>
      <c r="AA4542">
        <f t="shared" si="779"/>
        <v>0.74756532552814481</v>
      </c>
      <c r="AB4542" s="3">
        <f t="shared" si="780"/>
        <v>11.443098210196251</v>
      </c>
    </row>
    <row r="4543" spans="1:28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10.317099716825782</v>
      </c>
      <c r="J4543" s="5">
        <v>260.88327735891539</v>
      </c>
      <c r="K4543" s="5" cm="1">
        <f t="array" ref="K4543">[2]!PropsSI("H","P",(I4543+1)*100*1000,"T",J4543+273.15,"WATER")/1000</f>
        <v>2962.5213493006263</v>
      </c>
      <c r="L4543" s="5" cm="1">
        <f t="array" ref="L4543">[2]!PropsSI("S","P",(I4543+1)*100*1000,"T",J4543+273.15,"WATER")/1000</f>
        <v>6.9081818609596599</v>
      </c>
      <c r="M4543" s="5" cm="1">
        <f t="array" ref="M4543">[2]!PropsSI("H","P",(I4543+1)*100*1000,"S",E4543*1000,"WATER")/1000</f>
        <v>2823.1238416286856</v>
      </c>
      <c r="N4543" s="5" cm="1">
        <f t="array" ref="N4543">[2]!PropsSI("T","P",(I4543+1)*100*1000,"Q",1,"WATER")-273.15</f>
        <v>185.32601465797802</v>
      </c>
      <c r="O4543" s="5"/>
      <c r="P4543" s="5">
        <f t="shared" si="773"/>
        <v>15.269306284915334</v>
      </c>
      <c r="Q4543">
        <f t="shared" si="771"/>
        <v>8.7840511055686861</v>
      </c>
      <c r="S4543">
        <f t="shared" si="774"/>
        <v>1.2274299331676009</v>
      </c>
      <c r="T4543">
        <f t="shared" si="775"/>
        <v>571.36400347447307</v>
      </c>
      <c r="U4543">
        <f t="shared" si="776"/>
        <v>0.20649733797828712</v>
      </c>
      <c r="V4543">
        <f t="shared" si="781"/>
        <v>313.30891349274259</v>
      </c>
      <c r="W4543">
        <f t="shared" si="777"/>
        <v>3238.1848271985932</v>
      </c>
      <c r="X4543">
        <f t="shared" si="772"/>
        <v>11.33803169129285</v>
      </c>
      <c r="Y4543">
        <f t="shared" si="778"/>
        <v>6.5228168322559412</v>
      </c>
      <c r="AA4543">
        <f t="shared" si="779"/>
        <v>0.7425375904248912</v>
      </c>
      <c r="AB4543" s="3">
        <f t="shared" si="780"/>
        <v>11.338033896260679</v>
      </c>
    </row>
    <row r="4544" spans="1:28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10.309027033312567</v>
      </c>
      <c r="J4544" s="5">
        <v>262.67702327745894</v>
      </c>
      <c r="K4544" s="5" cm="1">
        <f t="array" ref="K4544">[2]!PropsSI("H","P",(I4544+1)*100*1000,"T",J4544+273.15,"WATER")/1000</f>
        <v>2966.531628992926</v>
      </c>
      <c r="L4544" s="5" cm="1">
        <f t="array" ref="L4544">[2]!PropsSI("S","P",(I4544+1)*100*1000,"T",J4544+273.15,"WATER")/1000</f>
        <v>6.9159957335046851</v>
      </c>
      <c r="M4544" s="5" cm="1">
        <f t="array" ref="M4544">[2]!PropsSI("H","P",(I4544+1)*100*1000,"S",E4544*1000,"WATER")/1000</f>
        <v>2831.3282587039662</v>
      </c>
      <c r="N4544" s="5" cm="1">
        <f t="array" ref="N4544">[2]!PropsSI("T","P",(I4544+1)*100*1000,"Q",1,"WATER")-273.15</f>
        <v>185.29417972513039</v>
      </c>
      <c r="O4544" s="5"/>
      <c r="P4544" s="5">
        <f t="shared" si="773"/>
        <v>15.119502199827899</v>
      </c>
      <c r="Q4544">
        <f t="shared" si="771"/>
        <v>8.7543059383177582</v>
      </c>
      <c r="S4544">
        <f t="shared" si="774"/>
        <v>1.2278654089692504</v>
      </c>
      <c r="T4544">
        <f t="shared" si="775"/>
        <v>562.38520912499803</v>
      </c>
      <c r="U4544">
        <f t="shared" si="776"/>
        <v>0.20758657242281084</v>
      </c>
      <c r="V4544">
        <f t="shared" si="781"/>
        <v>306.69061934882154</v>
      </c>
      <c r="W4544">
        <f t="shared" si="777"/>
        <v>3183.6276574692101</v>
      </c>
      <c r="X4544">
        <f t="shared" si="772"/>
        <v>11.254961998596137</v>
      </c>
      <c r="Y4544">
        <f t="shared" si="778"/>
        <v>6.2532807318069832</v>
      </c>
      <c r="AA4544">
        <f t="shared" si="779"/>
        <v>0.74440044857867849</v>
      </c>
      <c r="AB4544" s="3">
        <f t="shared" si="780"/>
        <v>11.254964219838204</v>
      </c>
    </row>
    <row r="4545" spans="1:28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10.311380805296915</v>
      </c>
      <c r="J4545" s="5">
        <v>265.6324282736756</v>
      </c>
      <c r="K4545" s="5" cm="1">
        <f t="array" ref="K4545">[2]!PropsSI("H","P",(I4545+1)*100*1000,"T",J4545+273.15,"WATER")/1000</f>
        <v>2973.0701096254238</v>
      </c>
      <c r="L4545" s="5" cm="1">
        <f t="array" ref="L4545">[2]!PropsSI("S","P",(I4545+1)*100*1000,"T",J4545+273.15,"WATER")/1000</f>
        <v>6.9280722867028555</v>
      </c>
      <c r="M4545" s="5" cm="1">
        <f t="array" ref="M4545">[2]!PropsSI("H","P",(I4545+1)*100*1000,"S",E4545*1000,"WATER")/1000</f>
        <v>2837.0993980661024</v>
      </c>
      <c r="N4545" s="5" cm="1">
        <f t="array" ref="N4545">[2]!PropsSI("T","P",(I4545+1)*100*1000,"Q",1,"WATER")-273.15</f>
        <v>185.30346375656518</v>
      </c>
      <c r="O4545" s="5"/>
      <c r="P4545" s="5">
        <f t="shared" si="773"/>
        <v>14.719644339678704</v>
      </c>
      <c r="Q4545">
        <f t="shared" si="771"/>
        <v>8.4364016018624106</v>
      </c>
      <c r="S4545">
        <f t="shared" si="774"/>
        <v>1.2280835705608282</v>
      </c>
      <c r="T4545">
        <f t="shared" si="775"/>
        <v>558.38373303201149</v>
      </c>
      <c r="U4545">
        <f t="shared" si="776"/>
        <v>0.20808053417419317</v>
      </c>
      <c r="V4545">
        <f t="shared" si="781"/>
        <v>304.2517200086715</v>
      </c>
      <c r="W4545">
        <f t="shared" si="777"/>
        <v>3164.5313554098029</v>
      </c>
      <c r="X4545">
        <f t="shared" si="772"/>
        <v>10.895021531305572</v>
      </c>
      <c r="Y4545">
        <f t="shared" si="778"/>
        <v>6.0448119574550949</v>
      </c>
      <c r="AA4545">
        <f t="shared" si="779"/>
        <v>0.74016895887641621</v>
      </c>
      <c r="AB4545" s="3">
        <f t="shared" si="780"/>
        <v>10.895023825931119</v>
      </c>
    </row>
    <row r="4546" spans="1:28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10.306115680835864</v>
      </c>
      <c r="J4546" s="5">
        <v>263.73967902898346</v>
      </c>
      <c r="K4546" s="5" cm="1">
        <f t="array" ref="K4546">[2]!PropsSI("H","P",(I4546+1)*100*1000,"T",J4546+273.15,"WATER")/1000</f>
        <v>2968.8974442527469</v>
      </c>
      <c r="L4546" s="5" cm="1">
        <f t="array" ref="L4546">[2]!PropsSI("S","P",(I4546+1)*100*1000,"T",J4546+273.15,"WATER")/1000</f>
        <v>6.9205210642346353</v>
      </c>
      <c r="M4546" s="5" cm="1">
        <f t="array" ref="M4546">[2]!PropsSI("H","P",(I4546+1)*100*1000,"S",E4546*1000,"WATER")/1000</f>
        <v>2830.3585301705789</v>
      </c>
      <c r="N4546" s="5" cm="1">
        <f t="array" ref="N4546">[2]!PropsSI("T","P",(I4546+1)*100*1000,"Q",1,"WATER")-273.15</f>
        <v>185.28269431801232</v>
      </c>
      <c r="O4546" s="5"/>
      <c r="P4546" s="5">
        <f t="shared" si="773"/>
        <v>14.827416060825872</v>
      </c>
      <c r="Q4546">
        <f t="shared" si="771"/>
        <v>8.4671966870583226</v>
      </c>
      <c r="S4546">
        <f t="shared" si="774"/>
        <v>1.2277566757389402</v>
      </c>
      <c r="T4546">
        <f t="shared" si="775"/>
        <v>564.24463917303069</v>
      </c>
      <c r="U4546">
        <f t="shared" si="776"/>
        <v>0.20735442863162315</v>
      </c>
      <c r="V4546">
        <f t="shared" si="781"/>
        <v>308.41662580233748</v>
      </c>
      <c r="W4546">
        <f t="shared" si="777"/>
        <v>3198.5792167140908</v>
      </c>
      <c r="X4546">
        <f t="shared" si="772"/>
        <v>10.96060061817772</v>
      </c>
      <c r="Y4546">
        <f t="shared" si="778"/>
        <v>6.2170631637216642</v>
      </c>
      <c r="AA4546">
        <f t="shared" si="779"/>
        <v>0.73921193376586569</v>
      </c>
      <c r="AB4546" s="3">
        <f t="shared" si="780"/>
        <v>10.960602899074148</v>
      </c>
    </row>
    <row r="4547" spans="1:28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10.309907993828519</v>
      </c>
      <c r="J4547" s="5">
        <v>271.71999883281865</v>
      </c>
      <c r="K4547" s="5" cm="1">
        <f t="array" ref="K4547">[2]!PropsSI("H","P",(I4547+1)*100*1000,"T",J4547+273.15,"WATER")/1000</f>
        <v>2986.5055083306474</v>
      </c>
      <c r="L4547" s="5" cm="1">
        <f t="array" ref="L4547">[2]!PropsSI("S","P",(I4547+1)*100*1000,"T",J4547+273.15,"WATER")/1000</f>
        <v>6.9529271488307076</v>
      </c>
      <c r="M4547" s="5" cm="1">
        <f t="array" ref="M4547">[2]!PropsSI("H","P",(I4547+1)*100*1000,"S",E4547*1000,"WATER")/1000</f>
        <v>2854.9516914398632</v>
      </c>
      <c r="N4547" s="5" cm="1">
        <f t="array" ref="N4547">[2]!PropsSI("T","P",(I4547+1)*100*1000,"Q",1,"WATER")-273.15</f>
        <v>185.29765469355232</v>
      </c>
      <c r="O4547" s="5"/>
      <c r="P4547" s="5">
        <f t="shared" si="773"/>
        <v>14.033061790666938</v>
      </c>
      <c r="Q4547">
        <f t="shared" ref="Q4547:Q4610" si="782">A4547/3.6*(D4547-K4547)/1000</f>
        <v>8.0050340081516715</v>
      </c>
      <c r="S4547">
        <f t="shared" si="774"/>
        <v>1.2288686334757393</v>
      </c>
      <c r="T4547">
        <f t="shared" si="775"/>
        <v>543.21242244306779</v>
      </c>
      <c r="U4547">
        <f t="shared" si="776"/>
        <v>0.20993844419426066</v>
      </c>
      <c r="V4547">
        <f t="shared" si="781"/>
        <v>292.67850762518447</v>
      </c>
      <c r="W4547">
        <f t="shared" si="777"/>
        <v>3066.6225426749775</v>
      </c>
      <c r="X4547">
        <f t="shared" ref="X4547:X4610" si="783">(V4547*A4547/3.6-W4547)/1000</f>
        <v>10.344422587048745</v>
      </c>
      <c r="Y4547">
        <f t="shared" si="778"/>
        <v>5.4727389230740711</v>
      </c>
      <c r="AA4547">
        <f t="shared" si="779"/>
        <v>0.73714668674011663</v>
      </c>
      <c r="AB4547" s="3">
        <f t="shared" si="780"/>
        <v>10.344425003809462</v>
      </c>
    </row>
    <row r="4548" spans="1:28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10.304937726620956</v>
      </c>
      <c r="J4548" s="5">
        <v>264.10167559677654</v>
      </c>
      <c r="K4548" s="5" cm="1">
        <f t="array" ref="K4548">[2]!PropsSI("H","P",(I4548+1)*100*1000,"T",J4548+273.15,"WATER")/1000</f>
        <v>2969.7034206961789</v>
      </c>
      <c r="L4548" s="5" cm="1">
        <f t="array" ref="L4548">[2]!PropsSI("S","P",(I4548+1)*100*1000,"T",J4548+273.15,"WATER")/1000</f>
        <v>6.9220680771477969</v>
      </c>
      <c r="M4548" s="5" cm="1">
        <f t="array" ref="M4548">[2]!PropsSI("H","P",(I4548+1)*100*1000,"S",E4548*1000,"WATER")/1000</f>
        <v>2828.8013949799674</v>
      </c>
      <c r="N4548" s="5" cm="1">
        <f t="array" ref="N4548">[2]!PropsSI("T","P",(I4548+1)*100*1000,"Q",1,"WATER")-273.15</f>
        <v>185.27804657946183</v>
      </c>
      <c r="O4548" s="5"/>
      <c r="P4548" s="5">
        <f t="shared" ref="P4548:P4611" si="784">A4548/3.6*(D4548-M4548)/1000</f>
        <v>14.228789536694386</v>
      </c>
      <c r="Q4548">
        <f t="shared" si="782"/>
        <v>7.9714155895737422</v>
      </c>
      <c r="S4548">
        <f t="shared" ref="S4548:S4611" si="785">1.18795366 -0.00029564*(B4548+1) + 0.004647288*(I4548+1)</f>
        <v>1.2278439007309578</v>
      </c>
      <c r="T4548">
        <f t="shared" ref="T4548:T4611" si="786">449.9767142 + 5.670176939*(B4548+1)- 11.5045814*(I4548+1)</f>
        <v>562.48028093202083</v>
      </c>
      <c r="U4548">
        <f t="shared" ref="U4548:U4611" si="787">0.205149333-0.000695171*(B4548+1)+0.002844611*(I4548+1)</f>
        <v>0.20756905188096511</v>
      </c>
      <c r="V4548">
        <f t="shared" si="781"/>
        <v>305.9489520163761</v>
      </c>
      <c r="W4548">
        <f t="shared" ref="W4548:W4611" si="788">U4548/S4548*($AI$3/3.6*(D4548-M4548)-T4548)</f>
        <v>3175.7067410905815</v>
      </c>
      <c r="X4548">
        <f t="shared" si="783"/>
        <v>10.411301619967139</v>
      </c>
      <c r="Y4548">
        <f t="shared" ref="Y4548:Y4611" si="789">IFERROR((Q4548-X4548)^2,0)</f>
        <v>5.9530438413088467</v>
      </c>
      <c r="AA4548">
        <f t="shared" ref="AA4548:AA4611" si="790">AB4548/P4548</f>
        <v>0.73170693784975815</v>
      </c>
      <c r="AB4548" s="3">
        <f t="shared" ref="AB4548:AB4611" si="791">0.5*(X4548 + SQRT(X4548^2 + $AE$7^2) )</f>
        <v>10.411304021203328</v>
      </c>
    </row>
    <row r="4549" spans="1:28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10.308018765114582</v>
      </c>
      <c r="J4549" s="5">
        <v>277.42735872387129</v>
      </c>
      <c r="K4549" s="5" cm="1">
        <f t="array" ref="K4549">[2]!PropsSI("H","P",(I4549+1)*100*1000,"T",J4549+273.15,"WATER")/1000</f>
        <v>2999.0436205484762</v>
      </c>
      <c r="L4549" s="5" cm="1">
        <f t="array" ref="L4549">[2]!PropsSI("S","P",(I4549+1)*100*1000,"T",J4549+273.15,"WATER")/1000</f>
        <v>6.9758932452168416</v>
      </c>
      <c r="M4549" s="5" cm="1">
        <f t="array" ref="M4549">[2]!PropsSI("H","P",(I4549+1)*100*1000,"S",E4549*1000,"WATER")/1000</f>
        <v>2859.4323062897206</v>
      </c>
      <c r="N4549" s="5" cm="1">
        <f t="array" ref="N4549">[2]!PropsSI("T","P",(I4549+1)*100*1000,"Q",1,"WATER")-273.15</f>
        <v>185.29020232782915</v>
      </c>
      <c r="O4549" s="5"/>
      <c r="P4549" s="5">
        <f t="shared" si="784"/>
        <v>12.310700239482433</v>
      </c>
      <c r="Q4549">
        <f t="shared" si="782"/>
        <v>6.5703794668023274</v>
      </c>
      <c r="S4549">
        <f t="shared" si="785"/>
        <v>1.2292012318188634</v>
      </c>
      <c r="T4549">
        <f t="shared" si="786"/>
        <v>536.68675357032134</v>
      </c>
      <c r="U4549">
        <f t="shared" si="787"/>
        <v>0.2107357901997628</v>
      </c>
      <c r="V4549">
        <f t="shared" si="781"/>
        <v>286.1587888354502</v>
      </c>
      <c r="W4549">
        <f t="shared" si="788"/>
        <v>3007.7158329594145</v>
      </c>
      <c r="X4549">
        <f t="shared" si="783"/>
        <v>8.7581159591017936</v>
      </c>
      <c r="Y4549">
        <f t="shared" si="789"/>
        <v>4.7861909597387724</v>
      </c>
      <c r="AA4549">
        <f t="shared" si="790"/>
        <v>0.71142328569640134</v>
      </c>
      <c r="AB4549" s="3">
        <f t="shared" si="791"/>
        <v>8.7581188135960666</v>
      </c>
    </row>
    <row r="4550" spans="1:28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10.307040424488209</v>
      </c>
      <c r="J4550" s="5">
        <v>280.98254963179829</v>
      </c>
      <c r="K4550" s="5" cm="1">
        <f t="array" ref="K4550">[2]!PropsSI("H","P",(I4550+1)*100*1000,"T",J4550+273.15,"WATER")/1000</f>
        <v>3006.826987204156</v>
      </c>
      <c r="L4550" s="5" cm="1">
        <f t="array" ref="L4550">[2]!PropsSI("S","P",(I4550+1)*100*1000,"T",J4550+273.15,"WATER")/1000</f>
        <v>6.990023181367274</v>
      </c>
      <c r="M4550" s="5" cm="1">
        <f t="array" ref="M4550">[2]!PropsSI("H","P",(I4550+1)*100*1000,"S",E4550*1000,"WATER")/1000</f>
        <v>2864.1142852465246</v>
      </c>
      <c r="N4550" s="5" cm="1">
        <f t="array" ref="N4550">[2]!PropsSI("T","P",(I4550+1)*100*1000,"Q",1,"WATER")-273.15</f>
        <v>185.2863427220156</v>
      </c>
      <c r="O4550" s="5"/>
      <c r="P4550" s="5">
        <f t="shared" si="784"/>
        <v>11.801611777342607</v>
      </c>
      <c r="Q4550">
        <f t="shared" si="782"/>
        <v>6.14276243969364</v>
      </c>
      <c r="S4550">
        <f t="shared" si="785"/>
        <v>1.2293293681120663</v>
      </c>
      <c r="T4550">
        <f t="shared" si="786"/>
        <v>534.15323946947137</v>
      </c>
      <c r="U4550">
        <f t="shared" si="787"/>
        <v>0.21104499922148162</v>
      </c>
      <c r="V4550">
        <f t="shared" ref="V4550:V4613" si="792">(1+U4550)/S4550*((D4550-M4550)-T4550/($AI$3/3.6))</f>
        <v>284.4886281824285</v>
      </c>
      <c r="W4550">
        <f t="shared" si="788"/>
        <v>2993.784185335448</v>
      </c>
      <c r="X4550">
        <f t="shared" si="783"/>
        <v>8.2867694239483232</v>
      </c>
      <c r="Y4550">
        <f t="shared" si="789"/>
        <v>4.5967659485328616</v>
      </c>
      <c r="AA4550">
        <f t="shared" si="790"/>
        <v>0.70217294020074728</v>
      </c>
      <c r="AB4550" s="3">
        <f t="shared" si="791"/>
        <v>8.286772440804425</v>
      </c>
    </row>
    <row r="4551" spans="1:28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10.314145222981772</v>
      </c>
      <c r="J4551" s="5">
        <v>277.26280007795742</v>
      </c>
      <c r="K4551" s="5" cm="1">
        <f t="array" ref="K4551">[2]!PropsSI("H","P",(I4551+1)*100*1000,"T",J4551+273.15,"WATER")/1000</f>
        <v>2998.6641136120634</v>
      </c>
      <c r="L4551" s="5" cm="1">
        <f t="array" ref="L4551">[2]!PropsSI("S","P",(I4551+1)*100*1000,"T",J4551+273.15,"WATER")/1000</f>
        <v>6.9749621526062962</v>
      </c>
      <c r="M4551" s="5" cm="1">
        <f t="array" ref="M4551">[2]!PropsSI("H","P",(I4551+1)*100*1000,"S",E4551*1000,"WATER")/1000</f>
        <v>2856.756516590734</v>
      </c>
      <c r="N4551" s="5" cm="1">
        <f t="array" ref="N4551">[2]!PropsSI("T","P",(I4551+1)*100*1000,"Q",1,"WATER")-273.15</f>
        <v>185.31436556929873</v>
      </c>
      <c r="O4551" s="5"/>
      <c r="P4551" s="5">
        <f t="shared" si="784"/>
        <v>12.830946939761544</v>
      </c>
      <c r="Q4551">
        <f t="shared" si="782"/>
        <v>6.9127494117193464</v>
      </c>
      <c r="S4551">
        <f t="shared" si="785"/>
        <v>1.2288506482464878</v>
      </c>
      <c r="T4551">
        <f t="shared" si="786"/>
        <v>543.88629167780027</v>
      </c>
      <c r="U4551">
        <f t="shared" si="787"/>
        <v>0.2098619037141411</v>
      </c>
      <c r="V4551">
        <f t="shared" si="792"/>
        <v>294.04103820168075</v>
      </c>
      <c r="W4551">
        <f t="shared" si="788"/>
        <v>3079.9704332030797</v>
      </c>
      <c r="X4551">
        <f t="shared" si="783"/>
        <v>9.1828892159994187</v>
      </c>
      <c r="Y4551">
        <f t="shared" si="789"/>
        <v>5.153534730976765</v>
      </c>
      <c r="AA4551">
        <f t="shared" si="790"/>
        <v>0.71568310441660832</v>
      </c>
      <c r="AB4551" s="3">
        <f t="shared" si="791"/>
        <v>9.1828919384533219</v>
      </c>
    </row>
    <row r="4552" spans="1:28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10.307000517668548</v>
      </c>
      <c r="J4552" s="5">
        <v>278.43559339985404</v>
      </c>
      <c r="K4552" s="5" cm="1">
        <f t="array" ref="K4552">[2]!PropsSI("H","P",(I4552+1)*100*1000,"T",J4552+273.15,"WATER")/1000</f>
        <v>3001.2551546816403</v>
      </c>
      <c r="L4552" s="5" cm="1">
        <f t="array" ref="L4552">[2]!PropsSI("S","P",(I4552+1)*100*1000,"T",J4552+273.15,"WATER")/1000</f>
        <v>6.9799465179510465</v>
      </c>
      <c r="M4552" s="5" cm="1">
        <f t="array" ref="M4552">[2]!PropsSI("H","P",(I4552+1)*100*1000,"S",E4552*1000,"WATER")/1000</f>
        <v>2862.3425500666735</v>
      </c>
      <c r="N4552" s="5" cm="1">
        <f t="array" ref="N4552">[2]!PropsSI("T","P",(I4552+1)*100*1000,"Q",1,"WATER")-273.15</f>
        <v>185.28618528192237</v>
      </c>
      <c r="O4552" s="5"/>
      <c r="P4552" s="5">
        <f t="shared" si="784"/>
        <v>12.388493904482411</v>
      </c>
      <c r="Q4552">
        <f t="shared" si="782"/>
        <v>6.6401849229788725</v>
      </c>
      <c r="S4552">
        <f t="shared" si="785"/>
        <v>1.2292367817215213</v>
      </c>
      <c r="T4552">
        <f t="shared" si="786"/>
        <v>535.92588649208415</v>
      </c>
      <c r="U4552">
        <f t="shared" si="787"/>
        <v>0.21082761318031445</v>
      </c>
      <c r="V4552">
        <f t="shared" si="792"/>
        <v>286.15260958439779</v>
      </c>
      <c r="W4552">
        <f t="shared" si="788"/>
        <v>3008.7332112469039</v>
      </c>
      <c r="X4552">
        <f t="shared" si="783"/>
        <v>8.8324788969986336</v>
      </c>
      <c r="Y4552">
        <f t="shared" si="789"/>
        <v>4.8061528685233572</v>
      </c>
      <c r="AA4552">
        <f t="shared" si="790"/>
        <v>0.71295847546604674</v>
      </c>
      <c r="AB4552" s="3">
        <f t="shared" si="791"/>
        <v>8.832481727460193</v>
      </c>
    </row>
    <row r="4553" spans="1:28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10.313469423803181</v>
      </c>
      <c r="J4553" s="5">
        <v>272.9948251968857</v>
      </c>
      <c r="K4553" s="5" cm="1">
        <f t="array" ref="K4553">[2]!PropsSI("H","P",(I4553+1)*100*1000,"T",J4553+273.15,"WATER")/1000</f>
        <v>2989.29818163032</v>
      </c>
      <c r="L4553" s="5" cm="1">
        <f t="array" ref="L4553">[2]!PropsSI("S","P",(I4553+1)*100*1000,"T",J4553+273.15,"WATER")/1000</f>
        <v>6.9579062452292328</v>
      </c>
      <c r="M4553" s="5" cm="1">
        <f t="array" ref="M4553">[2]!PropsSI("H","P",(I4553+1)*100*1000,"S",E4553*1000,"WATER")/1000</f>
        <v>2842.9970840362389</v>
      </c>
      <c r="N4553" s="5" cm="1">
        <f t="array" ref="N4553">[2]!PropsSI("T","P",(I4553+1)*100*1000,"Q",1,"WATER")-273.15</f>
        <v>185.31170066736627</v>
      </c>
      <c r="O4553" s="5"/>
      <c r="P4553" s="5">
        <f t="shared" si="784"/>
        <v>13.298857209823925</v>
      </c>
      <c r="Q4553">
        <f t="shared" si="782"/>
        <v>7.1789852380264048</v>
      </c>
      <c r="S4553">
        <f t="shared" si="785"/>
        <v>1.2282100293017446</v>
      </c>
      <c r="T4553">
        <f t="shared" si="786"/>
        <v>556.12047297243021</v>
      </c>
      <c r="U4553">
        <f t="shared" si="787"/>
        <v>0.20836100813405456</v>
      </c>
      <c r="V4553">
        <f t="shared" si="792"/>
        <v>303.72285546815976</v>
      </c>
      <c r="W4553">
        <f t="shared" si="788"/>
        <v>3162.5544758860065</v>
      </c>
      <c r="X4553">
        <f t="shared" si="783"/>
        <v>9.5423740649173681</v>
      </c>
      <c r="Y4553">
        <f t="shared" si="789"/>
        <v>5.5856067470730437</v>
      </c>
      <c r="AA4553">
        <f t="shared" si="790"/>
        <v>0.71753358459708527</v>
      </c>
      <c r="AB4553" s="3">
        <f t="shared" si="791"/>
        <v>9.5423766848097529</v>
      </c>
    </row>
    <row r="4554" spans="1:28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10.312371560572432</v>
      </c>
      <c r="J4554" s="5">
        <v>268.92462105421407</v>
      </c>
      <c r="K4554" s="5" cm="1">
        <f t="array" ref="K4554">[2]!PropsSI("H","P",(I4554+1)*100*1000,"T",J4554+273.15,"WATER")/1000</f>
        <v>2980.3388715533943</v>
      </c>
      <c r="L4554" s="5" cm="1">
        <f t="array" ref="L4554">[2]!PropsSI("S","P",(I4554+1)*100*1000,"T",J4554+273.15,"WATER")/1000</f>
        <v>6.9414833675141008</v>
      </c>
      <c r="M4554" s="5" cm="1">
        <f t="array" ref="M4554">[2]!PropsSI("H","P",(I4554+1)*100*1000,"S",E4554*1000,"WATER")/1000</f>
        <v>2846.4494832718128</v>
      </c>
      <c r="N4554" s="5" cm="1">
        <f t="array" ref="N4554">[2]!PropsSI("T","P",(I4554+1)*100*1000,"Q",1,"WATER")-273.15</f>
        <v>185.3073711593679</v>
      </c>
      <c r="O4554" s="5"/>
      <c r="P4554" s="5">
        <f t="shared" si="784"/>
        <v>14.440278883406453</v>
      </c>
      <c r="Q4554">
        <f t="shared" si="782"/>
        <v>8.2664487871974757</v>
      </c>
      <c r="S4554">
        <f t="shared" si="785"/>
        <v>1.228464657931698</v>
      </c>
      <c r="T4554">
        <f t="shared" si="786"/>
        <v>551.15164246514894</v>
      </c>
      <c r="U4554">
        <f t="shared" si="787"/>
        <v>0.20896861867415656</v>
      </c>
      <c r="V4554">
        <f t="shared" si="792"/>
        <v>299.20842766163798</v>
      </c>
      <c r="W4554">
        <f t="shared" si="788"/>
        <v>3123.062384322141</v>
      </c>
      <c r="X4554">
        <f t="shared" si="783"/>
        <v>10.673863715988576</v>
      </c>
      <c r="Y4554">
        <f t="shared" si="789"/>
        <v>5.7956466393662582</v>
      </c>
      <c r="AA4554">
        <f t="shared" si="790"/>
        <v>0.73917312431017168</v>
      </c>
      <c r="AB4554" s="3">
        <f t="shared" si="791"/>
        <v>10.673866058157746</v>
      </c>
    </row>
    <row r="4555" spans="1:28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10.313148246667081</v>
      </c>
      <c r="J4555" s="5">
        <v>265.93640505804638</v>
      </c>
      <c r="K4555" s="5" cm="1">
        <f t="array" ref="K4555">[2]!PropsSI("H","P",(I4555+1)*100*1000,"T",J4555+273.15,"WATER")/1000</f>
        <v>2973.736528634442</v>
      </c>
      <c r="L4555" s="5" cm="1">
        <f t="array" ref="L4555">[2]!PropsSI("S","P",(I4555+1)*100*1000,"T",J4555+273.15,"WATER")/1000</f>
        <v>6.9292393360890125</v>
      </c>
      <c r="M4555" s="5" cm="1">
        <f t="array" ref="M4555">[2]!PropsSI("H","P",(I4555+1)*100*1000,"S",E4555*1000,"WATER")/1000</f>
        <v>2839.2784931332753</v>
      </c>
      <c r="N4555" s="5" cm="1">
        <f t="array" ref="N4555">[2]!PropsSI("T","P",(I4555+1)*100*1000,"Q",1,"WATER")-273.15</f>
        <v>185.31043411479692</v>
      </c>
      <c r="O4555" s="5"/>
      <c r="P4555" s="5">
        <f t="shared" si="784"/>
        <v>14.900705360324141</v>
      </c>
      <c r="Q4555">
        <f t="shared" si="782"/>
        <v>8.6034029399347123</v>
      </c>
      <c r="S4555">
        <f t="shared" si="785"/>
        <v>1.2281408957023765</v>
      </c>
      <c r="T4555">
        <f t="shared" si="786"/>
        <v>557.42147693682659</v>
      </c>
      <c r="U4555">
        <f t="shared" si="787"/>
        <v>0.20820104276017826</v>
      </c>
      <c r="V4555">
        <f t="shared" si="792"/>
        <v>303.90869924618204</v>
      </c>
      <c r="W4555">
        <f t="shared" si="788"/>
        <v>3162.4787751193453</v>
      </c>
      <c r="X4555">
        <f t="shared" si="783"/>
        <v>11.070995484764353</v>
      </c>
      <c r="Y4555">
        <f t="shared" si="789"/>
        <v>6.0890129672988227</v>
      </c>
      <c r="AA4555">
        <f t="shared" si="790"/>
        <v>0.74298481012820394</v>
      </c>
      <c r="AB4555" s="3">
        <f t="shared" si="791"/>
        <v>11.070997742916742</v>
      </c>
    </row>
    <row r="4556" spans="1:28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10.31238307403466</v>
      </c>
      <c r="J4556" s="5">
        <v>268.38381986704189</v>
      </c>
      <c r="K4556" s="5" cm="1">
        <f t="array" ref="K4556">[2]!PropsSI("H","P",(I4556+1)*100*1000,"T",J4556+273.15,"WATER")/1000</f>
        <v>2979.1456923230589</v>
      </c>
      <c r="L4556" s="5" cm="1">
        <f t="array" ref="L4556">[2]!PropsSI("S","P",(I4556+1)*100*1000,"T",J4556+273.15,"WATER")/1000</f>
        <v>6.9392806809617067</v>
      </c>
      <c r="M4556" s="5" cm="1">
        <f t="array" ref="M4556">[2]!PropsSI("H","P",(I4556+1)*100*1000,"S",E4556*1000,"WATER")/1000</f>
        <v>2862.1545122564926</v>
      </c>
      <c r="N4556" s="5" cm="1">
        <f t="array" ref="N4556">[2]!PropsSI("T","P",(I4556+1)*100*1000,"Q",1,"WATER")-273.15</f>
        <v>185.30741656530267</v>
      </c>
      <c r="O4556" s="5"/>
      <c r="P4556" s="5">
        <f t="shared" si="784"/>
        <v>15.079949831025178</v>
      </c>
      <c r="Q4556">
        <f t="shared" si="782"/>
        <v>9.1019491366970779</v>
      </c>
      <c r="S4556">
        <f t="shared" si="785"/>
        <v>1.2294233873225811</v>
      </c>
      <c r="T4556">
        <f t="shared" si="786"/>
        <v>532.76474944638426</v>
      </c>
      <c r="U4556">
        <f t="shared" si="787"/>
        <v>0.21122289196569374</v>
      </c>
      <c r="V4556">
        <f t="shared" si="792"/>
        <v>282.05800422809426</v>
      </c>
      <c r="W4556">
        <f t="shared" si="788"/>
        <v>2970.2714193711772</v>
      </c>
      <c r="X4556">
        <f t="shared" si="783"/>
        <v>11.442293221458618</v>
      </c>
      <c r="Y4556">
        <f t="shared" si="789"/>
        <v>5.4772104350783302</v>
      </c>
      <c r="AA4556">
        <f t="shared" si="790"/>
        <v>0.75877542926527319</v>
      </c>
      <c r="AB4556" s="3">
        <f t="shared" si="791"/>
        <v>11.442295406334914</v>
      </c>
    </row>
    <row r="4557" spans="1:28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10.312541854663841</v>
      </c>
      <c r="J4557" s="5">
        <v>266.77989100847412</v>
      </c>
      <c r="K4557" s="5" cm="1">
        <f t="array" ref="K4557">[2]!PropsSI("H","P",(I4557+1)*100*1000,"T",J4557+273.15,"WATER")/1000</f>
        <v>2975.6032269027414</v>
      </c>
      <c r="L4557" s="5" cm="1">
        <f t="array" ref="L4557">[2]!PropsSI("S","P",(I4557+1)*100*1000,"T",J4557+273.15,"WATER")/1000</f>
        <v>6.9327231847875872</v>
      </c>
      <c r="M4557" s="5" cm="1">
        <f t="array" ref="M4557">[2]!PropsSI("H","P",(I4557+1)*100*1000,"S",E4557*1000,"WATER")/1000</f>
        <v>2844.1622953524302</v>
      </c>
      <c r="N4557" s="5" cm="1">
        <f t="array" ref="N4557">[2]!PropsSI("T","P",(I4557+1)*100*1000,"Q",1,"WATER")-273.15</f>
        <v>185.30804274882126</v>
      </c>
      <c r="O4557" s="5"/>
      <c r="P4557" s="5">
        <f t="shared" si="784"/>
        <v>14.702687800883334</v>
      </c>
      <c r="Q4557">
        <f t="shared" si="782"/>
        <v>8.5136992214596514</v>
      </c>
      <c r="S4557">
        <f t="shared" si="785"/>
        <v>1.2284702766312128</v>
      </c>
      <c r="T4557">
        <f t="shared" si="786"/>
        <v>551.05709904456592</v>
      </c>
      <c r="U4557">
        <f t="shared" si="787"/>
        <v>0.20898045404399082</v>
      </c>
      <c r="V4557">
        <f t="shared" si="792"/>
        <v>298.31911720174787</v>
      </c>
      <c r="W4557">
        <f t="shared" si="788"/>
        <v>3113.9258563526128</v>
      </c>
      <c r="X4557">
        <f t="shared" si="783"/>
        <v>10.932639301158252</v>
      </c>
      <c r="Y4557">
        <f t="shared" si="789"/>
        <v>5.8512711091722727</v>
      </c>
      <c r="AA4557">
        <f t="shared" si="790"/>
        <v>0.74358115576877504</v>
      </c>
      <c r="AB4557" s="3">
        <f t="shared" si="791"/>
        <v>10.932641587888298</v>
      </c>
    </row>
    <row r="4558" spans="1:28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10.314305214173734</v>
      </c>
      <c r="J4558" s="5">
        <v>265.91992439901242</v>
      </c>
      <c r="K4558" s="5" cm="1">
        <f t="array" ref="K4558">[2]!PropsSI("H","P",(I4558+1)*100*1000,"T",J4558+273.15,"WATER")/1000</f>
        <v>2973.6962111903317</v>
      </c>
      <c r="L4558" s="5" cm="1">
        <f t="array" ref="L4558">[2]!PropsSI("S","P",(I4558+1)*100*1000,"T",J4558+273.15,"WATER")/1000</f>
        <v>6.9291190559483544</v>
      </c>
      <c r="M4558" s="5" cm="1">
        <f t="array" ref="M4558">[2]!PropsSI("H","P",(I4558+1)*100*1000,"S",E4558*1000,"WATER")/1000</f>
        <v>2842.6540002349934</v>
      </c>
      <c r="N4558" s="5" cm="1">
        <f t="array" ref="N4558">[2]!PropsSI("T","P",(I4558+1)*100*1000,"Q",1,"WATER")-273.15</f>
        <v>185.31499644971876</v>
      </c>
      <c r="O4558" s="5"/>
      <c r="P4558" s="5">
        <f t="shared" si="784"/>
        <v>15.169727622462597</v>
      </c>
      <c r="Q4558">
        <f t="shared" si="782"/>
        <v>8.8766389709203821</v>
      </c>
      <c r="S4558">
        <f t="shared" si="785"/>
        <v>1.228296808009079</v>
      </c>
      <c r="T4558">
        <f t="shared" si="786"/>
        <v>554.52099569901475</v>
      </c>
      <c r="U4558">
        <f t="shared" si="787"/>
        <v>0.20855830474485626</v>
      </c>
      <c r="V4558">
        <f t="shared" si="792"/>
        <v>301.77074762896586</v>
      </c>
      <c r="W4558">
        <f t="shared" si="788"/>
        <v>3144.689810450358</v>
      </c>
      <c r="X4558">
        <f t="shared" si="783"/>
        <v>11.347358617506144</v>
      </c>
      <c r="Y4558">
        <f t="shared" si="789"/>
        <v>6.1044555720248717</v>
      </c>
      <c r="AA4558">
        <f t="shared" si="790"/>
        <v>0.7480266688413697</v>
      </c>
      <c r="AB4558" s="3">
        <f t="shared" si="791"/>
        <v>11.347360820661608</v>
      </c>
    </row>
    <row r="4559" spans="1:28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10.311715573800138</v>
      </c>
      <c r="J4559" s="5">
        <v>268.87274068360148</v>
      </c>
      <c r="K4559" s="5" cm="1">
        <f t="array" ref="K4559">[2]!PropsSI("H","P",(I4559+1)*100*1000,"T",J4559+273.15,"WATER")/1000</f>
        <v>2980.2265821547567</v>
      </c>
      <c r="L4559" s="5" cm="1">
        <f t="array" ref="L4559">[2]!PropsSI("S","P",(I4559+1)*100*1000,"T",J4559+273.15,"WATER")/1000</f>
        <v>6.9413020287527631</v>
      </c>
      <c r="M4559" s="5" cm="1">
        <f t="array" ref="M4559">[2]!PropsSI("H","P",(I4559+1)*100*1000,"S",E4559*1000,"WATER")/1000</f>
        <v>2860.3096904984227</v>
      </c>
      <c r="N4559" s="5" cm="1">
        <f t="array" ref="N4559">[2]!PropsSI("T","P",(I4559+1)*100*1000,"Q",1,"WATER")-273.15</f>
        <v>185.30478406764962</v>
      </c>
      <c r="O4559" s="5"/>
      <c r="P4559" s="5">
        <f t="shared" si="784"/>
        <v>15.264347158183023</v>
      </c>
      <c r="Q4559">
        <f t="shared" si="782"/>
        <v>9.1812042134242855</v>
      </c>
      <c r="S4559">
        <f t="shared" si="785"/>
        <v>1.2291660076517756</v>
      </c>
      <c r="T4559">
        <f t="shared" si="786"/>
        <v>537.64930269789204</v>
      </c>
      <c r="U4559">
        <f t="shared" si="787"/>
        <v>0.2106230821571192</v>
      </c>
      <c r="V4559">
        <f t="shared" si="792"/>
        <v>287.59727934491451</v>
      </c>
      <c r="W4559">
        <f t="shared" si="788"/>
        <v>3021.4998749311612</v>
      </c>
      <c r="X4559">
        <f t="shared" si="783"/>
        <v>11.567732189160761</v>
      </c>
      <c r="Y4559">
        <f t="shared" si="789"/>
        <v>5.6955157789728403</v>
      </c>
      <c r="AA4559">
        <f t="shared" si="790"/>
        <v>0.75782699583999169</v>
      </c>
      <c r="AB4559" s="3">
        <f t="shared" si="791"/>
        <v>11.567734350344555</v>
      </c>
    </row>
    <row r="4560" spans="1:28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10.317998196405574</v>
      </c>
      <c r="J4560" s="5">
        <v>261.64270206692413</v>
      </c>
      <c r="K4560" s="5" cm="1">
        <f t="array" ref="K4560">[2]!PropsSI("H","P",(I4560+1)*100*1000,"T",J4560+273.15,"WATER")/1000</f>
        <v>2964.2052431201009</v>
      </c>
      <c r="L4560" s="5" cm="1">
        <f t="array" ref="L4560">[2]!PropsSI("S","P",(I4560+1)*100*1000,"T",J4560+273.15,"WATER")/1000</f>
        <v>6.9112975188964487</v>
      </c>
      <c r="M4560" s="5" cm="1">
        <f t="array" ref="M4560">[2]!PropsSI("H","P",(I4560+1)*100*1000,"S",E4560*1000,"WATER")/1000</f>
        <v>2823.4436871118273</v>
      </c>
      <c r="N4560" s="5" cm="1">
        <f t="array" ref="N4560">[2]!PropsSI("T","P",(I4560+1)*100*1000,"Q",1,"WATER")-273.15</f>
        <v>185.32955674326115</v>
      </c>
      <c r="O4560" s="5"/>
      <c r="P4560" s="5">
        <f t="shared" si="784"/>
        <v>15.135600984954904</v>
      </c>
      <c r="Q4560">
        <f t="shared" si="782"/>
        <v>8.6560588643580676</v>
      </c>
      <c r="S4560">
        <f t="shared" si="785"/>
        <v>1.2274104664408669</v>
      </c>
      <c r="T4560">
        <f t="shared" si="786"/>
        <v>571.8071087697374</v>
      </c>
      <c r="U4560">
        <f t="shared" si="787"/>
        <v>0.2064443012386061</v>
      </c>
      <c r="V4560">
        <f t="shared" si="792"/>
        <v>313.88186591219443</v>
      </c>
      <c r="W4560">
        <f t="shared" si="788"/>
        <v>3243.4159038041944</v>
      </c>
      <c r="X4560">
        <f t="shared" si="783"/>
        <v>11.205207916111874</v>
      </c>
      <c r="Y4560">
        <f t="shared" si="789"/>
        <v>6.4981608880573303</v>
      </c>
      <c r="AA4560">
        <f t="shared" si="790"/>
        <v>0.74032145524680826</v>
      </c>
      <c r="AB4560" s="3">
        <f t="shared" si="791"/>
        <v>11.205210147216839</v>
      </c>
    </row>
    <row r="4561" spans="1:28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10.307688960746152</v>
      </c>
      <c r="J4561" s="5">
        <v>263.82451285735658</v>
      </c>
      <c r="K4561" s="5" cm="1">
        <f t="array" ref="K4561">[2]!PropsSI("H","P",(I4561+1)*100*1000,"T",J4561+273.15,"WATER")/1000</f>
        <v>2969.0800701096409</v>
      </c>
      <c r="L4561" s="5" cm="1">
        <f t="array" ref="L4561">[2]!PropsSI("S","P",(I4561+1)*100*1000,"T",J4561+273.15,"WATER")/1000</f>
        <v>6.9207993337255154</v>
      </c>
      <c r="M4561" s="5" cm="1">
        <f t="array" ref="M4561">[2]!PropsSI("H","P",(I4561+1)*100*1000,"S",E4561*1000,"WATER")/1000</f>
        <v>2837.7932744620384</v>
      </c>
      <c r="N4561" s="5" cm="1">
        <f t="array" ref="N4561">[2]!PropsSI("T","P",(I4561+1)*100*1000,"Q",1,"WATER")-273.15</f>
        <v>185.28890126135275</v>
      </c>
      <c r="O4561" s="5"/>
      <c r="P4561" s="5">
        <f t="shared" si="784"/>
        <v>15.282630584808791</v>
      </c>
      <c r="Q4561">
        <f t="shared" si="782"/>
        <v>8.9576244986724962</v>
      </c>
      <c r="S4561">
        <f t="shared" si="785"/>
        <v>1.2281397207629223</v>
      </c>
      <c r="T4561">
        <f t="shared" si="786"/>
        <v>557.02022193866878</v>
      </c>
      <c r="U4561">
        <f t="shared" si="787"/>
        <v>0.20824240778980563</v>
      </c>
      <c r="V4561">
        <f t="shared" si="792"/>
        <v>303.00418923779483</v>
      </c>
      <c r="W4561">
        <f t="shared" si="788"/>
        <v>3153.5849065226244</v>
      </c>
      <c r="X4561">
        <f t="shared" si="783"/>
        <v>11.444252839461267</v>
      </c>
      <c r="Y4561">
        <f t="shared" si="789"/>
        <v>6.1833205052139162</v>
      </c>
      <c r="AA4561">
        <f t="shared" si="790"/>
        <v>0.7488406502045033</v>
      </c>
      <c r="AB4561" s="3">
        <f t="shared" si="791"/>
        <v>11.444255023963443</v>
      </c>
    </row>
    <row r="4562" spans="1:28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10.314093428132065</v>
      </c>
      <c r="J4562" s="5">
        <v>263.68599631914469</v>
      </c>
      <c r="K4562" s="5" cm="1">
        <f t="array" ref="K4562">[2]!PropsSI("H","P",(I4562+1)*100*1000,"T",J4562+273.15,"WATER")/1000</f>
        <v>2968.7513661350295</v>
      </c>
      <c r="L4562" s="5" cm="1">
        <f t="array" ref="L4562">[2]!PropsSI("S","P",(I4562+1)*100*1000,"T",J4562+273.15,"WATER")/1000</f>
        <v>6.9199353947366591</v>
      </c>
      <c r="M4562" s="5" cm="1">
        <f t="array" ref="M4562">[2]!PropsSI("H","P",(I4562+1)*100*1000,"S",E4562*1000,"WATER")/1000</f>
        <v>2835.935842570871</v>
      </c>
      <c r="N4562" s="5" cm="1">
        <f t="array" ref="N4562">[2]!PropsSI("T","P",(I4562+1)*100*1000,"Q",1,"WATER")-273.15</f>
        <v>185.31416132932497</v>
      </c>
      <c r="O4562" s="5"/>
      <c r="P4562" s="5">
        <f t="shared" si="784"/>
        <v>15.237194833332817</v>
      </c>
      <c r="Q4562">
        <f t="shared" si="782"/>
        <v>8.8918827333790684</v>
      </c>
      <c r="S4562">
        <f t="shared" si="785"/>
        <v>1.2280570790659651</v>
      </c>
      <c r="T4562">
        <f t="shared" si="786"/>
        <v>559.10239568620227</v>
      </c>
      <c r="U4562">
        <f t="shared" si="787"/>
        <v>0.20799631547261094</v>
      </c>
      <c r="V4562">
        <f t="shared" si="792"/>
        <v>304.6166659483593</v>
      </c>
      <c r="W4562">
        <f t="shared" si="788"/>
        <v>3167.2656166289744</v>
      </c>
      <c r="X4562">
        <f t="shared" si="783"/>
        <v>11.385911334527528</v>
      </c>
      <c r="Y4562">
        <f t="shared" si="789"/>
        <v>6.2201786633465401</v>
      </c>
      <c r="AA4562">
        <f t="shared" si="790"/>
        <v>0.74724472941143572</v>
      </c>
      <c r="AB4562" s="3">
        <f t="shared" si="791"/>
        <v>11.385913530223107</v>
      </c>
    </row>
    <row r="4563" spans="1:28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10.311093009888511</v>
      </c>
      <c r="J4563" s="5">
        <v>260.52920353229035</v>
      </c>
      <c r="K4563" s="5" cm="1">
        <f t="array" ref="K4563">[2]!PropsSI("H","P",(I4563+1)*100*1000,"T",J4563+273.15,"WATER")/1000</f>
        <v>2961.7552777087121</v>
      </c>
      <c r="L4563" s="5" cm="1">
        <f t="array" ref="L4563">[2]!PropsSI("S","P",(I4563+1)*100*1000,"T",J4563+273.15,"WATER")/1000</f>
        <v>6.9069826802049263</v>
      </c>
      <c r="M4563" s="5" cm="1">
        <f t="array" ref="M4563">[2]!PropsSI("H","P",(I4563+1)*100*1000,"S",E4563*1000,"WATER")/1000</f>
        <v>2824.4645065351028</v>
      </c>
      <c r="N4563" s="5" cm="1">
        <f t="array" ref="N4563">[2]!PropsSI("T","P",(I4563+1)*100*1000,"Q",1,"WATER")-273.15</f>
        <v>185.30232868060676</v>
      </c>
      <c r="O4563" s="5"/>
      <c r="P4563" s="5">
        <f t="shared" si="784"/>
        <v>15.294650803125551</v>
      </c>
      <c r="Q4563">
        <f t="shared" si="782"/>
        <v>8.8452462841657109</v>
      </c>
      <c r="S4563">
        <f t="shared" si="785"/>
        <v>1.2275548407767667</v>
      </c>
      <c r="T4563">
        <f t="shared" si="786"/>
        <v>568.50207493905577</v>
      </c>
      <c r="U4563">
        <f t="shared" si="787"/>
        <v>0.2068395996793429</v>
      </c>
      <c r="V4563">
        <f t="shared" si="792"/>
        <v>310.83290398917711</v>
      </c>
      <c r="W4563">
        <f t="shared" si="788"/>
        <v>3217.006333603546</v>
      </c>
      <c r="X4563">
        <f t="shared" si="783"/>
        <v>11.384755449016259</v>
      </c>
      <c r="Y4563">
        <f t="shared" si="789"/>
        <v>6.449106798359928</v>
      </c>
      <c r="AA4563">
        <f t="shared" si="790"/>
        <v>0.74436205124789279</v>
      </c>
      <c r="AB4563" s="3">
        <f t="shared" si="791"/>
        <v>11.384757644934766</v>
      </c>
    </row>
    <row r="4564" spans="1:28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10.309935075693803</v>
      </c>
      <c r="J4564" s="5">
        <v>266.45899169153722</v>
      </c>
      <c r="K4564" s="5" cm="1">
        <f t="array" ref="K4564">[2]!PropsSI("H","P",(I4564+1)*100*1000,"T",J4564+273.15,"WATER")/1000</f>
        <v>2974.9026740822824</v>
      </c>
      <c r="L4564" s="5" cm="1">
        <f t="array" ref="L4564">[2]!PropsSI("S","P",(I4564+1)*100*1000,"T",J4564+273.15,"WATER")/1000</f>
        <v>6.9315278499826691</v>
      </c>
      <c r="M4564" s="5" cm="1">
        <f t="array" ref="M4564">[2]!PropsSI("H","P",(I4564+1)*100*1000,"S",E4564*1000,"WATER")/1000</f>
        <v>2851.3201271525436</v>
      </c>
      <c r="N4564" s="5" cm="1">
        <f t="array" ref="N4564">[2]!PropsSI("T","P",(I4564+1)*100*1000,"Q",1,"WATER")-273.15</f>
        <v>185.29776151520718</v>
      </c>
      <c r="O4564" s="5"/>
      <c r="P4564" s="5">
        <f t="shared" si="784"/>
        <v>15.067801674982041</v>
      </c>
      <c r="Q4564">
        <f t="shared" si="782"/>
        <v>8.9528880270395153</v>
      </c>
      <c r="S4564">
        <f t="shared" si="785"/>
        <v>1.2288901680683457</v>
      </c>
      <c r="T4564">
        <f t="shared" si="786"/>
        <v>542.80150569002478</v>
      </c>
      <c r="U4564">
        <f t="shared" si="787"/>
        <v>0.20998886195677816</v>
      </c>
      <c r="V4564">
        <f t="shared" si="792"/>
        <v>290.98633794228539</v>
      </c>
      <c r="W4564">
        <f t="shared" si="788"/>
        <v>3049.4974872296452</v>
      </c>
      <c r="X4564">
        <f t="shared" si="783"/>
        <v>11.348622420913427</v>
      </c>
      <c r="Y4564">
        <f t="shared" si="789"/>
        <v>5.7395432859904014</v>
      </c>
      <c r="AA4564">
        <f t="shared" si="790"/>
        <v>0.75317055988773296</v>
      </c>
      <c r="AB4564" s="3">
        <f t="shared" si="791"/>
        <v>11.348624623823545</v>
      </c>
    </row>
    <row r="4565" spans="1:28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10.305972795258384</v>
      </c>
      <c r="J4565" s="5">
        <v>267.89308261757265</v>
      </c>
      <c r="K4565" s="5" cm="1">
        <f t="array" ref="K4565">[2]!PropsSI("H","P",(I4565+1)*100*1000,"T",J4565+273.15,"WATER")/1000</f>
        <v>2978.0836621941039</v>
      </c>
      <c r="L4565" s="5" cm="1">
        <f t="array" ref="L4565">[2]!PropsSI("S","P",(I4565+1)*100*1000,"T",J4565+273.15,"WATER")/1000</f>
        <v>6.9375709505199374</v>
      </c>
      <c r="M4565" s="5" cm="1">
        <f t="array" ref="M4565">[2]!PropsSI("H","P",(I4565+1)*100*1000,"S",E4565*1000,"WATER")/1000</f>
        <v>2846.6310888384355</v>
      </c>
      <c r="N4565" s="5" cm="1">
        <f t="array" ref="N4565">[2]!PropsSI("T","P",(I4565+1)*100*1000,"Q",1,"WATER")-273.15</f>
        <v>185.28213056865303</v>
      </c>
      <c r="O4565" s="5"/>
      <c r="P4565" s="5">
        <f t="shared" si="784"/>
        <v>14.723954393896872</v>
      </c>
      <c r="Q4565">
        <f t="shared" si="782"/>
        <v>8.5295908737635546</v>
      </c>
      <c r="S4565">
        <f t="shared" si="785"/>
        <v>1.2284743982407238</v>
      </c>
      <c r="T4565">
        <f t="shared" si="786"/>
        <v>550.4681110856443</v>
      </c>
      <c r="U4565">
        <f t="shared" si="787"/>
        <v>0.20904324381210848</v>
      </c>
      <c r="V4565">
        <f t="shared" si="792"/>
        <v>298.54790979704745</v>
      </c>
      <c r="W4565">
        <f t="shared" si="788"/>
        <v>3117.0884786051133</v>
      </c>
      <c r="X4565">
        <f t="shared" si="783"/>
        <v>10.951211853981247</v>
      </c>
      <c r="Y4565">
        <f t="shared" si="789"/>
        <v>5.8642481718304991</v>
      </c>
      <c r="AA4565">
        <f t="shared" si="790"/>
        <v>0.74376854504333856</v>
      </c>
      <c r="AB4565" s="3">
        <f t="shared" si="791"/>
        <v>10.951214136833148</v>
      </c>
    </row>
    <row r="4566" spans="1:28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10.312146309636418</v>
      </c>
      <c r="J4566" s="5">
        <v>263.46735859233684</v>
      </c>
      <c r="K4566" s="5" cm="1">
        <f t="array" ref="K4566">[2]!PropsSI("H","P",(I4566+1)*100*1000,"T",J4566+273.15,"WATER")/1000</f>
        <v>2968.273416414313</v>
      </c>
      <c r="L4566" s="5" cm="1">
        <f t="array" ref="L4566">[2]!PropsSI("S","P",(I4566+1)*100*1000,"T",J4566+273.15,"WATER")/1000</f>
        <v>6.9191214139312995</v>
      </c>
      <c r="M4566" s="5" cm="1">
        <f t="array" ref="M4566">[2]!PropsSI("H","P",(I4566+1)*100*1000,"S",E4566*1000,"WATER")/1000</f>
        <v>2833.4781555908266</v>
      </c>
      <c r="N4566" s="5" cm="1">
        <f t="array" ref="N4566">[2]!PropsSI("T","P",(I4566+1)*100*1000,"Q",1,"WATER")-273.15</f>
        <v>185.30648282420128</v>
      </c>
      <c r="O4566" s="5"/>
      <c r="P4566" s="5">
        <f t="shared" si="784"/>
        <v>15.261623861704912</v>
      </c>
      <c r="Q4566">
        <f t="shared" si="782"/>
        <v>8.8703694733939269</v>
      </c>
      <c r="S4566">
        <f t="shared" si="785"/>
        <v>1.227878733769044</v>
      </c>
      <c r="T4566">
        <f t="shared" si="786"/>
        <v>562.37178935575719</v>
      </c>
      <c r="U4566">
        <f t="shared" si="787"/>
        <v>0.20759269116558696</v>
      </c>
      <c r="V4566">
        <f t="shared" si="792"/>
        <v>307.39971390442145</v>
      </c>
      <c r="W4566">
        <f t="shared" si="788"/>
        <v>3191.0663603737012</v>
      </c>
      <c r="X4566">
        <f t="shared" si="783"/>
        <v>11.384147623075602</v>
      </c>
      <c r="Y4566">
        <f t="shared" si="789"/>
        <v>6.3190805858170274</v>
      </c>
      <c r="AA4566">
        <f t="shared" si="790"/>
        <v>0.74593306205618959</v>
      </c>
      <c r="AB4566" s="3">
        <f t="shared" si="791"/>
        <v>11.384149819111354</v>
      </c>
    </row>
    <row r="4567" spans="1:28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10.313436967053176</v>
      </c>
      <c r="J4567" s="5">
        <v>262.77222307736429</v>
      </c>
      <c r="K4567" s="5" cm="1">
        <f t="array" ref="K4567">[2]!PropsSI("H","P",(I4567+1)*100*1000,"T",J4567+273.15,"WATER")/1000</f>
        <v>2966.7276902682538</v>
      </c>
      <c r="L4567" s="5" cm="1">
        <f t="array" ref="L4567">[2]!PropsSI("S","P",(I4567+1)*100*1000,"T",J4567+273.15,"WATER")/1000</f>
        <v>6.9161883376467648</v>
      </c>
      <c r="M4567" s="5" cm="1">
        <f t="array" ref="M4567">[2]!PropsSI("H","P",(I4567+1)*100*1000,"S",E4567*1000,"WATER")/1000</f>
        <v>2832.4206345482216</v>
      </c>
      <c r="N4567" s="5" cm="1">
        <f t="array" ref="N4567">[2]!PropsSI("T","P",(I4567+1)*100*1000,"Q",1,"WATER")-273.15</f>
        <v>185.31157267641129</v>
      </c>
      <c r="O4567" s="5"/>
      <c r="P4567" s="5">
        <f t="shared" si="784"/>
        <v>15.283450613340504</v>
      </c>
      <c r="Q4567">
        <f t="shared" si="782"/>
        <v>8.8968100032197466</v>
      </c>
      <c r="S4567">
        <f t="shared" si="785"/>
        <v>1.2278875401456</v>
      </c>
      <c r="T4567">
        <f t="shared" si="786"/>
        <v>562.30307919139545</v>
      </c>
      <c r="U4567">
        <f t="shared" si="787"/>
        <v>0.20760296609660747</v>
      </c>
      <c r="V4567">
        <f t="shared" si="792"/>
        <v>306.93399915457593</v>
      </c>
      <c r="W4567">
        <f t="shared" si="788"/>
        <v>3186.3624444602051</v>
      </c>
      <c r="X4567">
        <f t="shared" si="783"/>
        <v>11.409126475449202</v>
      </c>
      <c r="Y4567">
        <f t="shared" si="789"/>
        <v>6.3117340566354576</v>
      </c>
      <c r="AA4567">
        <f t="shared" si="790"/>
        <v>0.7465021450534407</v>
      </c>
      <c r="AB4567" s="3">
        <f t="shared" si="791"/>
        <v>11.40912866667701</v>
      </c>
    </row>
    <row r="4568" spans="1:28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10.308877041898354</v>
      </c>
      <c r="J4568" s="5">
        <v>262.25289112268558</v>
      </c>
      <c r="K4568" s="5" cm="1">
        <f t="array" ref="K4568">[2]!PropsSI("H","P",(I4568+1)*100*1000,"T",J4568+273.15,"WATER")/1000</f>
        <v>2965.5911682269129</v>
      </c>
      <c r="L4568" s="5" cm="1">
        <f t="array" ref="L4568">[2]!PropsSI("S","P",(I4568+1)*100*1000,"T",J4568+273.15,"WATER")/1000</f>
        <v>6.9142457750156572</v>
      </c>
      <c r="M4568" s="5" cm="1">
        <f t="array" ref="M4568">[2]!PropsSI("H","P",(I4568+1)*100*1000,"S",E4568*1000,"WATER")/1000</f>
        <v>2831.4105188740054</v>
      </c>
      <c r="N4568" s="5" cm="1">
        <f t="array" ref="N4568">[2]!PropsSI("T","P",(I4568+1)*100*1000,"Q",1,"WATER")-273.15</f>
        <v>185.29358805947174</v>
      </c>
      <c r="O4568" s="5"/>
      <c r="P4568" s="5">
        <f t="shared" si="784"/>
        <v>15.46054909275338</v>
      </c>
      <c r="Q4568">
        <f t="shared" si="782"/>
        <v>9.0340330113619842</v>
      </c>
      <c r="S4568">
        <f t="shared" si="785"/>
        <v>1.227791372708273</v>
      </c>
      <c r="T4568">
        <f t="shared" si="786"/>
        <v>563.7935315342296</v>
      </c>
      <c r="U4568">
        <f t="shared" si="787"/>
        <v>0.2074136951726428</v>
      </c>
      <c r="V4568">
        <f t="shared" si="792"/>
        <v>308.26519256725015</v>
      </c>
      <c r="W4568">
        <f t="shared" si="788"/>
        <v>3197.7655123420714</v>
      </c>
      <c r="X4568">
        <f t="shared" si="783"/>
        <v>11.566443983739951</v>
      </c>
      <c r="Y4568">
        <f t="shared" si="789"/>
        <v>6.4131053330203205</v>
      </c>
      <c r="AA4568">
        <f t="shared" si="790"/>
        <v>0.74812647828826684</v>
      </c>
      <c r="AB4568" s="3">
        <f t="shared" si="791"/>
        <v>11.566446145164445</v>
      </c>
    </row>
    <row r="4569" spans="1:28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10.309617934004061</v>
      </c>
      <c r="J4569" s="5">
        <v>262.3279229515025</v>
      </c>
      <c r="K4569" s="5" cm="1">
        <f t="array" ref="K4569">[2]!PropsSI("H","P",(I4569+1)*100*1000,"T",J4569+273.15,"WATER")/1000</f>
        <v>2965.7551166374237</v>
      </c>
      <c r="L4569" s="5" cm="1">
        <f t="array" ref="L4569">[2]!PropsSI("S","P",(I4569+1)*100*1000,"T",J4569+273.15,"WATER")/1000</f>
        <v>6.9145228572814554</v>
      </c>
      <c r="M4569" s="5" cm="1">
        <f t="array" ref="M4569">[2]!PropsSI("H","P",(I4569+1)*100*1000,"S",E4569*1000,"WATER")/1000</f>
        <v>2830.1771699263832</v>
      </c>
      <c r="N4569" s="5" cm="1">
        <f t="array" ref="N4569">[2]!PropsSI("T","P",(I4569+1)*100*1000,"Q",1,"WATER")-273.15</f>
        <v>185.29651056957181</v>
      </c>
      <c r="O4569" s="5"/>
      <c r="P4569" s="5">
        <f t="shared" si="784"/>
        <v>15.368211212051483</v>
      </c>
      <c r="Q4569">
        <f t="shared" si="782"/>
        <v>8.9355117516774314</v>
      </c>
      <c r="S4569">
        <f t="shared" si="785"/>
        <v>1.2277233393653839</v>
      </c>
      <c r="T4569">
        <f t="shared" si="786"/>
        <v>565.15587886987873</v>
      </c>
      <c r="U4569">
        <f t="shared" si="787"/>
        <v>0.20724773217253126</v>
      </c>
      <c r="V4569">
        <f t="shared" si="792"/>
        <v>309.30120727662592</v>
      </c>
      <c r="W4569">
        <f t="shared" si="788"/>
        <v>3206.3859546970116</v>
      </c>
      <c r="X4569">
        <f t="shared" si="783"/>
        <v>11.468874715697632</v>
      </c>
      <c r="Y4569">
        <f t="shared" si="789"/>
        <v>6.4179279074692177</v>
      </c>
      <c r="AA4569">
        <f t="shared" si="790"/>
        <v>0.74627272733708472</v>
      </c>
      <c r="AB4569" s="3">
        <f t="shared" si="791"/>
        <v>11.468876895510025</v>
      </c>
    </row>
    <row r="4570" spans="1:28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10.307869895652487</v>
      </c>
      <c r="J4570" s="5">
        <v>262.40828827430903</v>
      </c>
      <c r="K4570" s="5" cm="1">
        <f t="array" ref="K4570">[2]!PropsSI("H","P",(I4570+1)*100*1000,"T",J4570+273.15,"WATER")/1000</f>
        <v>2965.9394319812468</v>
      </c>
      <c r="L4570" s="5" cm="1">
        <f t="array" ref="L4570">[2]!PropsSI("S","P",(I4570+1)*100*1000,"T",J4570+273.15,"WATER")/1000</f>
        <v>6.9149357277739263</v>
      </c>
      <c r="M4570" s="5" cm="1">
        <f t="array" ref="M4570">[2]!PropsSI("H","P",(I4570+1)*100*1000,"S",E4570*1000,"WATER")/1000</f>
        <v>2834.6216953459511</v>
      </c>
      <c r="N4570" s="5" cm="1">
        <f t="array" ref="N4570">[2]!PropsSI("T","P",(I4570+1)*100*1000,"Q",1,"WATER")-273.15</f>
        <v>185.28961504679796</v>
      </c>
      <c r="O4570" s="5"/>
      <c r="P4570" s="5">
        <f t="shared" si="784"/>
        <v>15.302705395421114</v>
      </c>
      <c r="Q4570">
        <f t="shared" si="782"/>
        <v>8.9722814856879314</v>
      </c>
      <c r="S4570">
        <f t="shared" si="785"/>
        <v>1.2280808688434819</v>
      </c>
      <c r="T4570">
        <f t="shared" si="786"/>
        <v>558.16300777218385</v>
      </c>
      <c r="U4570">
        <f t="shared" si="787"/>
        <v>0.20810256025887447</v>
      </c>
      <c r="V4570">
        <f t="shared" si="792"/>
        <v>303.18108593278811</v>
      </c>
      <c r="W4570">
        <f t="shared" si="788"/>
        <v>3153.6719577198442</v>
      </c>
      <c r="X4570">
        <f t="shared" si="783"/>
        <v>11.461755055754365</v>
      </c>
      <c r="Y4570">
        <f t="shared" si="789"/>
        <v>6.1974786560593138</v>
      </c>
      <c r="AA4570">
        <f t="shared" si="790"/>
        <v>0.74900201897308827</v>
      </c>
      <c r="AB4570" s="3">
        <f t="shared" si="791"/>
        <v>11.461757236920786</v>
      </c>
    </row>
    <row r="4571" spans="1:28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10.310632386189312</v>
      </c>
      <c r="J4571" s="5">
        <v>266.1334141617499</v>
      </c>
      <c r="K4571" s="5" cm="1">
        <f t="array" ref="K4571">[2]!PropsSI("H","P",(I4571+1)*100*1000,"T",J4571+273.15,"WATER")/1000</f>
        <v>2974.1805816143283</v>
      </c>
      <c r="L4571" s="5" cm="1">
        <f t="array" ref="L4571">[2]!PropsSI("S","P",(I4571+1)*100*1000,"T",J4571+273.15,"WATER")/1000</f>
        <v>6.9301618398549092</v>
      </c>
      <c r="M4571" s="5" cm="1">
        <f t="array" ref="M4571">[2]!PropsSI("H","P",(I4571+1)*100*1000,"S",E4571*1000,"WATER")/1000</f>
        <v>2853.8334300954298</v>
      </c>
      <c r="N4571" s="5" cm="1">
        <f t="array" ref="N4571">[2]!PropsSI("T","P",(I4571+1)*100*1000,"Q",1,"WATER")-273.15</f>
        <v>185.30051191614359</v>
      </c>
      <c r="O4571" s="5"/>
      <c r="P4571" s="5">
        <f t="shared" si="784"/>
        <v>15.348395587940569</v>
      </c>
      <c r="Q4571">
        <f t="shared" si="782"/>
        <v>9.2366958152900374</v>
      </c>
      <c r="S4571">
        <f t="shared" si="785"/>
        <v>1.2290216220617662</v>
      </c>
      <c r="T4571">
        <f t="shared" si="786"/>
        <v>540.33443657260398</v>
      </c>
      <c r="U4571">
        <f t="shared" si="787"/>
        <v>0.21029232784697355</v>
      </c>
      <c r="V4571">
        <f t="shared" si="792"/>
        <v>288.81216644706802</v>
      </c>
      <c r="W4571">
        <f t="shared" si="788"/>
        <v>3030.3265167804393</v>
      </c>
      <c r="X4571">
        <f t="shared" si="783"/>
        <v>11.636686617602459</v>
      </c>
      <c r="Y4571">
        <f t="shared" si="789"/>
        <v>5.7599558511842215</v>
      </c>
      <c r="AA4571">
        <f t="shared" si="790"/>
        <v>0.75816971873744421</v>
      </c>
      <c r="AB4571" s="3">
        <f t="shared" si="791"/>
        <v>11.636688765979931</v>
      </c>
    </row>
    <row r="4572" spans="1:28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10.319637916171517</v>
      </c>
      <c r="J4572" s="5">
        <v>270.66754116833215</v>
      </c>
      <c r="K4572" s="5" cm="1">
        <f t="array" ref="K4572">[2]!PropsSI("H","P",(I4572+1)*100*1000,"T",J4572+273.15,"WATER")/1000</f>
        <v>2984.1570135040306</v>
      </c>
      <c r="L4572" s="5" cm="1">
        <f t="array" ref="L4572">[2]!PropsSI("S","P",(I4572+1)*100*1000,"T",J4572+273.15,"WATER")/1000</f>
        <v>6.9482296822903811</v>
      </c>
      <c r="M4572" s="5" cm="1">
        <f t="array" ref="M4572">[2]!PropsSI("H","P",(I4572+1)*100*1000,"S",E4572*1000,"WATER")/1000</f>
        <v>2860.2466313980012</v>
      </c>
      <c r="N4572" s="5" cm="1">
        <f t="array" ref="N4572">[2]!PropsSI("T","P",(I4572+1)*100*1000,"Q",1,"WATER")-273.15</f>
        <v>185.33602045818054</v>
      </c>
      <c r="O4572" s="5"/>
      <c r="P4572" s="5">
        <f t="shared" si="784"/>
        <v>14.535177997536382</v>
      </c>
      <c r="Q4572">
        <f t="shared" si="782"/>
        <v>8.5390866985288518</v>
      </c>
      <c r="S4572">
        <f t="shared" si="785"/>
        <v>1.2292155124426307</v>
      </c>
      <c r="T4572">
        <f t="shared" si="786"/>
        <v>537.31482394421801</v>
      </c>
      <c r="U4572">
        <f t="shared" si="787"/>
        <v>0.21067545138783889</v>
      </c>
      <c r="V4572">
        <f t="shared" si="792"/>
        <v>287.07808282238028</v>
      </c>
      <c r="W4572">
        <f t="shared" si="788"/>
        <v>3016.6646041382119</v>
      </c>
      <c r="X4572">
        <f t="shared" si="783"/>
        <v>10.875201156344158</v>
      </c>
      <c r="Y4572">
        <f t="shared" si="789"/>
        <v>5.4574307600137004</v>
      </c>
      <c r="AA4572">
        <f t="shared" si="790"/>
        <v>0.74819884950806947</v>
      </c>
      <c r="AB4572" s="3">
        <f t="shared" si="791"/>
        <v>10.875203455151725</v>
      </c>
    </row>
    <row r="4573" spans="1:28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10.30810420573323</v>
      </c>
      <c r="J4573" s="5">
        <v>264.80768216792251</v>
      </c>
      <c r="K4573" s="5" cm="1">
        <f t="array" ref="K4573">[2]!PropsSI("H","P",(I4573+1)*100*1000,"T",J4573+273.15,"WATER")/1000</f>
        <v>2971.2560647621658</v>
      </c>
      <c r="L4573" s="5" cm="1">
        <f t="array" ref="L4573">[2]!PropsSI("S","P",(I4573+1)*100*1000,"T",J4573+273.15,"WATER")/1000</f>
        <v>6.9248316250261261</v>
      </c>
      <c r="M4573" s="5" cm="1">
        <f t="array" ref="M4573">[2]!PropsSI("H","P",(I4573+1)*100*1000,"S",E4573*1000,"WATER")/1000</f>
        <v>2836.3276705352769</v>
      </c>
      <c r="N4573" s="5" cm="1">
        <f t="array" ref="N4573">[2]!PropsSI("T","P",(I4573+1)*100*1000,"Q",1,"WATER")-273.15</f>
        <v>185.29053938316423</v>
      </c>
      <c r="O4573" s="5"/>
      <c r="P4573" s="5">
        <f t="shared" si="784"/>
        <v>15.023070772702081</v>
      </c>
      <c r="Q4573">
        <f t="shared" si="782"/>
        <v>8.6867172461856477</v>
      </c>
      <c r="S4573">
        <f t="shared" si="785"/>
        <v>1.2279987751873922</v>
      </c>
      <c r="T4573">
        <f t="shared" si="786"/>
        <v>559.75569789826704</v>
      </c>
      <c r="U4573">
        <f t="shared" si="787"/>
        <v>0.20790763042905186</v>
      </c>
      <c r="V4573">
        <f t="shared" si="792"/>
        <v>305.55438512320347</v>
      </c>
      <c r="W4573">
        <f t="shared" si="788"/>
        <v>3175.8941431725952</v>
      </c>
      <c r="X4573">
        <f t="shared" si="783"/>
        <v>11.173202774577115</v>
      </c>
      <c r="Y4573">
        <f t="shared" si="789"/>
        <v>6.1826102829001952</v>
      </c>
      <c r="AA4573">
        <f t="shared" si="790"/>
        <v>0.74373642919764693</v>
      </c>
      <c r="AB4573" s="3">
        <f t="shared" si="791"/>
        <v>11.17320501207298</v>
      </c>
    </row>
    <row r="4574" spans="1:28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10.30818670847224</v>
      </c>
      <c r="J4574" s="5">
        <v>269.66628267882254</v>
      </c>
      <c r="K4574" s="5" cm="1">
        <f t="array" ref="K4574">[2]!PropsSI("H","P",(I4574+1)*100*1000,"T",J4574+273.15,"WATER")/1000</f>
        <v>2981.987898422974</v>
      </c>
      <c r="L4574" s="5" cm="1">
        <f t="array" ref="L4574">[2]!PropsSI("S","P",(I4574+1)*100*1000,"T",J4574+273.15,"WATER")/1000</f>
        <v>6.9446881093348072</v>
      </c>
      <c r="M4574" s="5" cm="1">
        <f t="array" ref="M4574">[2]!PropsSI("H","P",(I4574+1)*100*1000,"S",E4574*1000,"WATER")/1000</f>
        <v>2857.2557753727242</v>
      </c>
      <c r="N4574" s="5" cm="1">
        <f t="array" ref="N4574">[2]!PropsSI("T","P",(I4574+1)*100*1000,"Q",1,"WATER")-273.15</f>
        <v>185.2908648469375</v>
      </c>
      <c r="O4574" s="5"/>
      <c r="P4574" s="5">
        <f t="shared" si="784"/>
        <v>14.852970246933175</v>
      </c>
      <c r="Q4574">
        <f t="shared" si="782"/>
        <v>8.7646692966396316</v>
      </c>
      <c r="S4574">
        <f t="shared" si="785"/>
        <v>1.228974577468805</v>
      </c>
      <c r="T4574">
        <f t="shared" si="786"/>
        <v>541.04686899338424</v>
      </c>
      <c r="U4574">
        <f t="shared" si="787"/>
        <v>0.21020147528328334</v>
      </c>
      <c r="V4574">
        <f t="shared" si="792"/>
        <v>290.82439783775806</v>
      </c>
      <c r="W4574">
        <f t="shared" si="788"/>
        <v>3050.3502763196311</v>
      </c>
      <c r="X4574">
        <f t="shared" si="783"/>
        <v>11.14508241916052</v>
      </c>
      <c r="Y4574">
        <f t="shared" si="789"/>
        <v>5.6663666338696466</v>
      </c>
      <c r="AA4574">
        <f t="shared" si="790"/>
        <v>0.75036066705937643</v>
      </c>
      <c r="AB4574" s="3">
        <f t="shared" si="791"/>
        <v>11.145084662301848</v>
      </c>
    </row>
    <row r="4575" spans="1:28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10.311331997147024</v>
      </c>
      <c r="J4575" s="5">
        <v>275.51312626074457</v>
      </c>
      <c r="K4575" s="5" cm="1">
        <f t="array" ref="K4575">[2]!PropsSI("H","P",(I4575+1)*100*1000,"T",J4575+273.15,"WATER")/1000</f>
        <v>2994.8360068110392</v>
      </c>
      <c r="L4575" s="5" cm="1">
        <f t="array" ref="L4575">[2]!PropsSI("S","P",(I4575+1)*100*1000,"T",J4575+273.15,"WATER")/1000</f>
        <v>6.9681070410881443</v>
      </c>
      <c r="M4575" s="5" cm="1">
        <f t="array" ref="M4575">[2]!PropsSI("H","P",(I4575+1)*100*1000,"S",E4575*1000,"WATER")/1000</f>
        <v>2860.8423543728018</v>
      </c>
      <c r="N4575" s="5" cm="1">
        <f t="array" ref="N4575">[2]!PropsSI("T","P",(I4575+1)*100*1000,"Q",1,"WATER")-273.15</f>
        <v>185.30327125697579</v>
      </c>
      <c r="O4575" s="5"/>
      <c r="P4575" s="5">
        <f t="shared" si="784"/>
        <v>13.13525383513428</v>
      </c>
      <c r="Q4575">
        <f t="shared" si="782"/>
        <v>7.2845507870441901</v>
      </c>
      <c r="S4575">
        <f t="shared" si="785"/>
        <v>1.2291748678610228</v>
      </c>
      <c r="T4575">
        <f t="shared" si="786"/>
        <v>537.44959381181548</v>
      </c>
      <c r="U4575">
        <f t="shared" si="787"/>
        <v>0.2106470166234119</v>
      </c>
      <c r="V4575">
        <f t="shared" si="792"/>
        <v>287.52504299537077</v>
      </c>
      <c r="W4575">
        <f t="shared" si="788"/>
        <v>3021.0244987313995</v>
      </c>
      <c r="X4575">
        <f t="shared" si="783"/>
        <v>9.533478008248542</v>
      </c>
      <c r="Y4575">
        <f t="shared" si="789"/>
        <v>5.057673646273928</v>
      </c>
      <c r="AA4575">
        <f t="shared" si="790"/>
        <v>0.72579340683051119</v>
      </c>
      <c r="AB4575" s="3">
        <f t="shared" si="791"/>
        <v>9.5334806305856468</v>
      </c>
    </row>
    <row r="4576" spans="1:28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10.315107137803967</v>
      </c>
      <c r="J4576" s="5">
        <v>277.50124902050004</v>
      </c>
      <c r="K4576" s="5" cm="1">
        <f t="array" ref="K4576">[2]!PropsSI("H","P",(I4576+1)*100*1000,"T",J4576+273.15,"WATER")/1000</f>
        <v>2999.1836752357658</v>
      </c>
      <c r="L4576" s="5" cm="1">
        <f t="array" ref="L4576">[2]!PropsSI("S","P",(I4576+1)*100*1000,"T",J4576+273.15,"WATER")/1000</f>
        <v>6.9758679597867195</v>
      </c>
      <c r="M4576" s="5" cm="1">
        <f t="array" ref="M4576">[2]!PropsSI("H","P",(I4576+1)*100*1000,"S",E4576*1000,"WATER")/1000</f>
        <v>2869.7611052041989</v>
      </c>
      <c r="N4576" s="5" cm="1">
        <f t="array" ref="N4576">[2]!PropsSI("T","P",(I4576+1)*100*1000,"Q",1,"WATER")-273.15</f>
        <v>185.31815850522281</v>
      </c>
      <c r="O4576" s="5"/>
      <c r="P4576" s="5">
        <f t="shared" si="784"/>
        <v>13.214649077160322</v>
      </c>
      <c r="Q4576">
        <f t="shared" si="782"/>
        <v>7.430731166178048</v>
      </c>
      <c r="S4576">
        <f t="shared" si="785"/>
        <v>1.2295061338601996</v>
      </c>
      <c r="T4576">
        <f t="shared" si="786"/>
        <v>531.38918802304715</v>
      </c>
      <c r="U4576">
        <f t="shared" si="787"/>
        <v>0.21139544424272622</v>
      </c>
      <c r="V4576">
        <f t="shared" si="792"/>
        <v>282.66893631807915</v>
      </c>
      <c r="W4576">
        <f t="shared" si="788"/>
        <v>2978.7123487283161</v>
      </c>
      <c r="X4576">
        <f t="shared" si="783"/>
        <v>9.6538132088284225</v>
      </c>
      <c r="Y4576">
        <f t="shared" si="789"/>
        <v>4.942093768354562</v>
      </c>
      <c r="AA4576">
        <f t="shared" si="790"/>
        <v>0.73053894523489649</v>
      </c>
      <c r="AB4576" s="3">
        <f t="shared" si="791"/>
        <v>9.653815798478</v>
      </c>
    </row>
    <row r="4577" spans="1:28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10.311471610740378</v>
      </c>
      <c r="J4577" s="5">
        <v>264.10588931834673</v>
      </c>
      <c r="K4577" s="5" cm="1">
        <f t="array" ref="K4577">[2]!PropsSI("H","P",(I4577+1)*100*1000,"T",J4577+273.15,"WATER")/1000</f>
        <v>2969.6906086670674</v>
      </c>
      <c r="L4577" s="5" cm="1">
        <f t="array" ref="L4577">[2]!PropsSI("S","P",(I4577+1)*100*1000,"T",J4577+273.15,"WATER")/1000</f>
        <v>6.9217873337944216</v>
      </c>
      <c r="M4577" s="5" cm="1">
        <f t="array" ref="M4577">[2]!PropsSI("H","P",(I4577+1)*100*1000,"S",E4577*1000,"WATER")/1000</f>
        <v>2838.3160188773195</v>
      </c>
      <c r="N4577" s="5" cm="1">
        <f t="array" ref="N4577">[2]!PropsSI("T","P",(I4577+1)*100*1000,"Q",1,"WATER")-273.15</f>
        <v>185.30382189195649</v>
      </c>
      <c r="O4577" s="5"/>
      <c r="P4577" s="5">
        <f t="shared" si="784"/>
        <v>15.393196722346255</v>
      </c>
      <c r="Q4577">
        <f t="shared" si="782"/>
        <v>9.0400856211005003</v>
      </c>
      <c r="S4577">
        <f t="shared" si="785"/>
        <v>1.2281129350053099</v>
      </c>
      <c r="T4577">
        <f t="shared" si="786"/>
        <v>557.82759165924449</v>
      </c>
      <c r="U4577">
        <f t="shared" si="787"/>
        <v>0.20814884805042444</v>
      </c>
      <c r="V4577">
        <f t="shared" si="792"/>
        <v>304.0506421317649</v>
      </c>
      <c r="W4577">
        <f t="shared" si="788"/>
        <v>3163.2993065954483</v>
      </c>
      <c r="X4577">
        <f t="shared" si="783"/>
        <v>11.540210047532005</v>
      </c>
      <c r="Y4577">
        <f t="shared" si="789"/>
        <v>6.2506221476394606</v>
      </c>
      <c r="AA4577">
        <f t="shared" si="790"/>
        <v>0.74969562346442919</v>
      </c>
      <c r="AB4577" s="3">
        <f t="shared" si="791"/>
        <v>11.540212213869983</v>
      </c>
    </row>
    <row r="4578" spans="1:28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10.313850805868244</v>
      </c>
      <c r="J4578" s="5">
        <v>266.17127134079385</v>
      </c>
      <c r="K4578" s="5" cm="1">
        <f t="array" ref="K4578">[2]!PropsSI("H","P",(I4578+1)*100*1000,"T",J4578+273.15,"WATER")/1000</f>
        <v>2974.2535398104005</v>
      </c>
      <c r="L4578" s="5" cm="1">
        <f t="array" ref="L4578">[2]!PropsSI("S","P",(I4578+1)*100*1000,"T",J4578+273.15,"WATER")/1000</f>
        <v>6.9301705525536548</v>
      </c>
      <c r="M4578" s="5" cm="1">
        <f t="array" ref="M4578">[2]!PropsSI("H","P",(I4578+1)*100*1000,"S",E4578*1000,"WATER")/1000</f>
        <v>2848.8797421573245</v>
      </c>
      <c r="N4578" s="5" cm="1">
        <f t="array" ref="N4578">[2]!PropsSI("T","P",(I4578+1)*100*1000,"Q",1,"WATER")-273.15</f>
        <v>185.31320459962711</v>
      </c>
      <c r="O4578" s="5"/>
      <c r="P4578" s="5">
        <f t="shared" si="784"/>
        <v>15.382335997282333</v>
      </c>
      <c r="Q4578">
        <f t="shared" si="782"/>
        <v>9.156288167490521</v>
      </c>
      <c r="S4578">
        <f t="shared" si="785"/>
        <v>1.2286506117755667</v>
      </c>
      <c r="T4578">
        <f t="shared" si="786"/>
        <v>547.70000224090802</v>
      </c>
      <c r="U4578">
        <f t="shared" si="787"/>
        <v>0.20939391565055532</v>
      </c>
      <c r="V4578">
        <f t="shared" si="792"/>
        <v>295.97126427096356</v>
      </c>
      <c r="W4578">
        <f t="shared" si="788"/>
        <v>3094.4724469902808</v>
      </c>
      <c r="X4578">
        <f t="shared" si="783"/>
        <v>11.603425216555209</v>
      </c>
      <c r="Y4578">
        <f t="shared" si="789"/>
        <v>5.9884797369050293</v>
      </c>
      <c r="AA4578">
        <f t="shared" si="790"/>
        <v>0.75433454145983203</v>
      </c>
      <c r="AB4578" s="3">
        <f t="shared" si="791"/>
        <v>11.603427371091037</v>
      </c>
    </row>
    <row r="4579" spans="1:28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10.312648640294228</v>
      </c>
      <c r="J4579" s="5">
        <v>265.80799287631692</v>
      </c>
      <c r="K4579" s="5" cm="1">
        <f t="array" ref="K4579">[2]!PropsSI("H","P",(I4579+1)*100*1000,"T",J4579+273.15,"WATER")/1000</f>
        <v>2973.4541984631728</v>
      </c>
      <c r="L4579" s="5" cm="1">
        <f t="array" ref="L4579">[2]!PropsSI("S","P",(I4579+1)*100*1000,"T",J4579+273.15,"WATER")/1000</f>
        <v>6.9287351990790818</v>
      </c>
      <c r="M4579" s="5" cm="1">
        <f t="array" ref="M4579">[2]!PropsSI("H","P",(I4579+1)*100*1000,"S",E4579*1000,"WATER")/1000</f>
        <v>2845.5961426926333</v>
      </c>
      <c r="N4579" s="5" cm="1">
        <f t="array" ref="N4579">[2]!PropsSI("T","P",(I4579+1)*100*1000,"Q",1,"WATER")-273.15</f>
        <v>185.30846387566675</v>
      </c>
      <c r="O4579" s="5"/>
      <c r="P4579" s="5">
        <f t="shared" si="784"/>
        <v>15.315813155025749</v>
      </c>
      <c r="Q4579">
        <f t="shared" si="782"/>
        <v>9.0535597557082621</v>
      </c>
      <c r="S4579">
        <f t="shared" si="785"/>
        <v>1.2284724648091021</v>
      </c>
      <c r="T4579">
        <f t="shared" si="786"/>
        <v>551.02342073873456</v>
      </c>
      <c r="U4579">
        <f t="shared" si="787"/>
        <v>0.20898473619264374</v>
      </c>
      <c r="V4579">
        <f t="shared" si="792"/>
        <v>298.76617731322096</v>
      </c>
      <c r="W4579">
        <f t="shared" si="788"/>
        <v>3118.6452320111343</v>
      </c>
      <c r="X4579">
        <f t="shared" si="783"/>
        <v>11.514374941848768</v>
      </c>
      <c r="Y4579">
        <f t="shared" si="789"/>
        <v>6.0556113803397329</v>
      </c>
      <c r="AA4579">
        <f t="shared" si="790"/>
        <v>0.75179665594634604</v>
      </c>
      <c r="AB4579" s="3">
        <f t="shared" si="791"/>
        <v>11.514377113047413</v>
      </c>
    </row>
    <row r="4580" spans="1:28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10.317626113196757</v>
      </c>
      <c r="J4580" s="5">
        <v>262.30127307394548</v>
      </c>
      <c r="K4580" s="5" cm="1">
        <f t="array" ref="K4580">[2]!PropsSI("H","P",(I4580+1)*100*1000,"T",J4580+273.15,"WATER")/1000</f>
        <v>2965.6684733389288</v>
      </c>
      <c r="L4580" s="5" cm="1">
        <f t="array" ref="L4580">[2]!PropsSI("S","P",(I4580+1)*100*1000,"T",J4580+273.15,"WATER")/1000</f>
        <v>6.9140465127434094</v>
      </c>
      <c r="M4580" s="5" cm="1">
        <f t="array" ref="M4580">[2]!PropsSI("H","P",(I4580+1)*100*1000,"S",E4580*1000,"WATER")/1000</f>
        <v>2835.9280548501606</v>
      </c>
      <c r="N4580" s="5" cm="1">
        <f t="array" ref="N4580">[2]!PropsSI("T","P",(I4580+1)*100*1000,"Q",1,"WATER")-273.15</f>
        <v>185.3280899025907</v>
      </c>
      <c r="O4580" s="5"/>
      <c r="P4580" s="5">
        <f t="shared" si="784"/>
        <v>15.593277569231597</v>
      </c>
      <c r="Q4580">
        <f t="shared" si="782"/>
        <v>9.2265718365265741</v>
      </c>
      <c r="S4580">
        <f t="shared" si="785"/>
        <v>1.228121748060665</v>
      </c>
      <c r="T4580">
        <f t="shared" si="786"/>
        <v>558.13632048942259</v>
      </c>
      <c r="U4580">
        <f t="shared" si="787"/>
        <v>0.2081198238822462</v>
      </c>
      <c r="V4580">
        <f t="shared" si="792"/>
        <v>303.49165399997901</v>
      </c>
      <c r="W4580">
        <f t="shared" si="788"/>
        <v>3157.1192418727123</v>
      </c>
      <c r="X4580">
        <f t="shared" si="783"/>
        <v>11.736019502835992</v>
      </c>
      <c r="Y4580">
        <f t="shared" si="789"/>
        <v>6.2973275899457848</v>
      </c>
      <c r="AA4580">
        <f t="shared" si="790"/>
        <v>0.75263340762862285</v>
      </c>
      <c r="AB4580" s="3">
        <f t="shared" si="791"/>
        <v>11.736021633029747</v>
      </c>
    </row>
    <row r="4581" spans="1:28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10.315694195347263</v>
      </c>
      <c r="J4581" s="5">
        <v>259.20480307145067</v>
      </c>
      <c r="K4581" s="5" cm="1">
        <f t="array" ref="K4581">[2]!PropsSI("H","P",(I4581+1)*100*1000,"T",J4581+273.15,"WATER")/1000</f>
        <v>2958.7931324426991</v>
      </c>
      <c r="L4581" s="5" cm="1">
        <f t="array" ref="L4581">[2]!PropsSI("S","P",(I4581+1)*100*1000,"T",J4581+273.15,"WATER")/1000</f>
        <v>6.9012447707385611</v>
      </c>
      <c r="M4581" s="5" cm="1">
        <f t="array" ref="M4581">[2]!PropsSI("H","P",(I4581+1)*100*1000,"S",E4581*1000,"WATER")/1000</f>
        <v>2832.046359406123</v>
      </c>
      <c r="N4581" s="5" cm="1">
        <f t="array" ref="N4581">[2]!PropsSI("T","P",(I4581+1)*100*1000,"Q",1,"WATER")-273.15</f>
        <v>185.32047321325234</v>
      </c>
      <c r="O4581" s="5"/>
      <c r="P4581" s="5">
        <f t="shared" si="784"/>
        <v>16.301761552648095</v>
      </c>
      <c r="Q4581">
        <f t="shared" si="782"/>
        <v>9.8334534611518869</v>
      </c>
      <c r="S4581">
        <f t="shared" si="785"/>
        <v>1.2279781863630115</v>
      </c>
      <c r="T4581">
        <f t="shared" si="786"/>
        <v>560.73976803638084</v>
      </c>
      <c r="U4581">
        <f t="shared" si="787"/>
        <v>0.2077978672278426</v>
      </c>
      <c r="V4581">
        <f t="shared" si="792"/>
        <v>305.05098562006117</v>
      </c>
      <c r="W4581">
        <f t="shared" si="788"/>
        <v>3169.2759392934186</v>
      </c>
      <c r="X4581">
        <f t="shared" si="783"/>
        <v>12.398487336507909</v>
      </c>
      <c r="Y4581">
        <f t="shared" si="789"/>
        <v>6.579398781723933</v>
      </c>
      <c r="AA4581">
        <f t="shared" si="790"/>
        <v>0.76056132417594768</v>
      </c>
      <c r="AB4581" s="3">
        <f t="shared" si="791"/>
        <v>12.398489352882589</v>
      </c>
    </row>
    <row r="4582" spans="1:28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10.310563126471518</v>
      </c>
      <c r="J4582" s="5">
        <v>264.92472948337047</v>
      </c>
      <c r="K4582" s="5" cm="1">
        <f t="array" ref="K4582">[2]!PropsSI("H","P",(I4582+1)*100*1000,"T",J4582+273.15,"WATER")/1000</f>
        <v>2971.5068707314949</v>
      </c>
      <c r="L4582" s="5" cm="1">
        <f t="array" ref="L4582">[2]!PropsSI("S","P",(I4582+1)*100*1000,"T",J4582+273.15,"WATER")/1000</f>
        <v>6.9252011025480318</v>
      </c>
      <c r="M4582" s="5" cm="1">
        <f t="array" ref="M4582">[2]!PropsSI("H","P",(I4582+1)*100*1000,"S",E4582*1000,"WATER")/1000</f>
        <v>2849.8086233948779</v>
      </c>
      <c r="N4582" s="5" cm="1">
        <f t="array" ref="N4582">[2]!PropsSI("T","P",(I4582+1)*100*1000,"Q",1,"WATER")-273.15</f>
        <v>185.30023874107934</v>
      </c>
      <c r="O4582" s="5"/>
      <c r="P4582" s="5">
        <f t="shared" si="784"/>
        <v>15.601974999581691</v>
      </c>
      <c r="Q4582">
        <f t="shared" si="782"/>
        <v>9.4029444642467848</v>
      </c>
      <c r="S4582">
        <f t="shared" si="785"/>
        <v>1.228797442677688</v>
      </c>
      <c r="T4582">
        <f t="shared" si="786"/>
        <v>544.62867037695901</v>
      </c>
      <c r="U4582">
        <f t="shared" si="787"/>
        <v>0.2097657499207381</v>
      </c>
      <c r="V4582">
        <f t="shared" si="792"/>
        <v>292.67189508797111</v>
      </c>
      <c r="W4582">
        <f t="shared" si="788"/>
        <v>3064.4681180767134</v>
      </c>
      <c r="X4582">
        <f t="shared" si="783"/>
        <v>11.843569213524036</v>
      </c>
      <c r="Y4582">
        <f t="shared" si="789"/>
        <v>5.9566491667846471</v>
      </c>
      <c r="AA4582">
        <f t="shared" si="790"/>
        <v>0.75910718512825237</v>
      </c>
      <c r="AB4582" s="3">
        <f t="shared" si="791"/>
        <v>11.843571324373823</v>
      </c>
    </row>
    <row r="4583" spans="1:28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10.315805409453322</v>
      </c>
      <c r="J4583" s="5">
        <v>263.37069775355326</v>
      </c>
      <c r="K4583" s="5" cm="1">
        <f t="array" ref="K4583">[2]!PropsSI("H","P",(I4583+1)*100*1000,"T",J4583+273.15,"WATER")/1000</f>
        <v>2968.0466833625146</v>
      </c>
      <c r="L4583" s="5" cm="1">
        <f t="array" ref="L4583">[2]!PropsSI("S","P",(I4583+1)*100*1000,"T",J4583+273.15,"WATER")/1000</f>
        <v>6.918555092253972</v>
      </c>
      <c r="M4583" s="5" cm="1">
        <f t="array" ref="M4583">[2]!PropsSI("H","P",(I4583+1)*100*1000,"S",E4583*1000,"WATER")/1000</f>
        <v>2838.4054445012935</v>
      </c>
      <c r="N4583" s="5" cm="1">
        <f t="array" ref="N4583">[2]!PropsSI("T","P",(I4583+1)*100*1000,"Q",1,"WATER")-273.15</f>
        <v>185.32091170850714</v>
      </c>
      <c r="O4583" s="5"/>
      <c r="P4583" s="5">
        <f t="shared" si="784"/>
        <v>15.30550858491485</v>
      </c>
      <c r="Q4583">
        <f t="shared" si="782"/>
        <v>9.0088397540740264</v>
      </c>
      <c r="S4583">
        <f t="shared" si="785"/>
        <v>1.2282702566864832</v>
      </c>
      <c r="T4583">
        <f t="shared" si="786"/>
        <v>555.14668834851375</v>
      </c>
      <c r="U4583">
        <f t="shared" si="787"/>
        <v>0.20848374550148258</v>
      </c>
      <c r="V4583">
        <f t="shared" si="792"/>
        <v>301.00148336276567</v>
      </c>
      <c r="W4583">
        <f t="shared" si="788"/>
        <v>3135.7455656796046</v>
      </c>
      <c r="X4583">
        <f t="shared" si="783"/>
        <v>11.483882223870253</v>
      </c>
      <c r="Y4583">
        <f t="shared" si="789"/>
        <v>6.1258352272950072</v>
      </c>
      <c r="AA4583">
        <f t="shared" si="790"/>
        <v>0.75031053931475022</v>
      </c>
      <c r="AB4583" s="3">
        <f t="shared" si="791"/>
        <v>11.483884400834</v>
      </c>
    </row>
    <row r="4584" spans="1:28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10.311169087477722</v>
      </c>
      <c r="J4584" s="5">
        <v>262.47692654154935</v>
      </c>
      <c r="K4584" s="5" cm="1">
        <f t="array" ref="K4584">[2]!PropsSI("H","P",(I4584+1)*100*1000,"T",J4584+273.15,"WATER")/1000</f>
        <v>2966.0803957412222</v>
      </c>
      <c r="L4584" s="5" cm="1">
        <f t="array" ref="L4584">[2]!PropsSI("S","P",(I4584+1)*100*1000,"T",J4584+273.15,"WATER")/1000</f>
        <v>6.9150692845194479</v>
      </c>
      <c r="M4584" s="5" cm="1">
        <f t="array" ref="M4584">[2]!PropsSI("H","P",(I4584+1)*100*1000,"S",E4584*1000,"WATER")/1000</f>
        <v>2836.0753609344274</v>
      </c>
      <c r="N4584" s="5" cm="1">
        <f t="array" ref="N4584">[2]!PropsSI("T","P",(I4584+1)*100*1000,"Q",1,"WATER")-273.15</f>
        <v>185.3026287356966</v>
      </c>
      <c r="O4584" s="5"/>
      <c r="P4584" s="5">
        <f t="shared" si="784"/>
        <v>15.331950677412124</v>
      </c>
      <c r="Q4584">
        <f t="shared" si="782"/>
        <v>9.0215213728246439</v>
      </c>
      <c r="S4584">
        <f t="shared" si="785"/>
        <v>1.2281851507254316</v>
      </c>
      <c r="T4584">
        <f t="shared" si="786"/>
        <v>556.41905851655326</v>
      </c>
      <c r="U4584">
        <f t="shared" si="787"/>
        <v>0.20832110216987898</v>
      </c>
      <c r="V4584">
        <f t="shared" si="792"/>
        <v>301.68908757287954</v>
      </c>
      <c r="W4584">
        <f t="shared" si="788"/>
        <v>3140.8796786953103</v>
      </c>
      <c r="X4584">
        <f t="shared" si="783"/>
        <v>11.503073626062811</v>
      </c>
      <c r="Y4584">
        <f t="shared" si="789"/>
        <v>6.1581015855514245</v>
      </c>
      <c r="AA4584">
        <f t="shared" si="790"/>
        <v>0.75026824971081718</v>
      </c>
      <c r="AB4584" s="3">
        <f t="shared" si="791"/>
        <v>11.503075799394573</v>
      </c>
    </row>
    <row r="4585" spans="1:28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10.311480378253428</v>
      </c>
      <c r="J4585" s="5">
        <v>262.03844719557628</v>
      </c>
      <c r="K4585" s="5" cm="1">
        <f t="array" ref="K4585">[2]!PropsSI("H","P",(I4585+1)*100*1000,"T",J4585+273.15,"WATER")/1000</f>
        <v>2965.1062983192196</v>
      </c>
      <c r="L4585" s="5" cm="1">
        <f t="array" ref="L4585">[2]!PropsSI("S","P",(I4585+1)*100*1000,"T",J4585+273.15,"WATER")/1000</f>
        <v>6.9132376990761726</v>
      </c>
      <c r="M4585" s="5" cm="1">
        <f t="array" ref="M4585">[2]!PropsSI("H","P",(I4585+1)*100*1000,"S",E4585*1000,"WATER")/1000</f>
        <v>2831.9401040714588</v>
      </c>
      <c r="N4585" s="5" cm="1">
        <f t="array" ref="N4585">[2]!PropsSI("T","P",(I4585+1)*100*1000,"Q",1,"WATER")-273.15</f>
        <v>185.30385647078447</v>
      </c>
      <c r="O4585" s="5"/>
      <c r="P4585" s="5">
        <f t="shared" si="784"/>
        <v>15.215960036506232</v>
      </c>
      <c r="Q4585">
        <f t="shared" si="782"/>
        <v>8.8686150323395712</v>
      </c>
      <c r="S4585">
        <f t="shared" si="785"/>
        <v>1.2279708444774147</v>
      </c>
      <c r="T4585">
        <f t="shared" si="786"/>
        <v>560.55347329429583</v>
      </c>
      <c r="U4585">
        <f t="shared" si="787"/>
        <v>0.20781466402285792</v>
      </c>
      <c r="V4585">
        <f t="shared" si="792"/>
        <v>304.85794166156518</v>
      </c>
      <c r="W4585">
        <f t="shared" si="788"/>
        <v>3167.482309471955</v>
      </c>
      <c r="X4585">
        <f t="shared" si="783"/>
        <v>11.363521928629602</v>
      </c>
      <c r="Y4585">
        <f t="shared" si="789"/>
        <v>6.2245604211555552</v>
      </c>
      <c r="AA4585">
        <f t="shared" si="790"/>
        <v>0.74681611290959549</v>
      </c>
      <c r="AB4585" s="3">
        <f t="shared" si="791"/>
        <v>11.363524128651331</v>
      </c>
    </row>
    <row r="4586" spans="1:28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10.311848087211196</v>
      </c>
      <c r="J4586" s="5">
        <v>259.75852003064369</v>
      </c>
      <c r="K4586" s="5" cm="1">
        <f t="array" ref="K4586">[2]!PropsSI("H","P",(I4586+1)*100*1000,"T",J4586+273.15,"WATER")/1000</f>
        <v>2960.0388265288175</v>
      </c>
      <c r="L4586" s="5" cm="1">
        <f t="array" ref="L4586">[2]!PropsSI("S","P",(I4586+1)*100*1000,"T",J4586+273.15,"WATER")/1000</f>
        <v>6.9037344522209327</v>
      </c>
      <c r="M4586" s="5" cm="1">
        <f t="array" ref="M4586">[2]!PropsSI("H","P",(I4586+1)*100*1000,"S",E4586*1000,"WATER")/1000</f>
        <v>2826.2226617099809</v>
      </c>
      <c r="N4586" s="5" cm="1">
        <f t="array" ref="N4586">[2]!PropsSI("T","P",(I4586+1)*100*1000,"Q",1,"WATER")-273.15</f>
        <v>185.3053066857758</v>
      </c>
      <c r="O4586" s="5"/>
      <c r="P4586" s="5">
        <f t="shared" si="784"/>
        <v>15.493641130817526</v>
      </c>
      <c r="Q4586">
        <f t="shared" si="782"/>
        <v>9.0666297264872302</v>
      </c>
      <c r="S4586">
        <f t="shared" si="785"/>
        <v>1.2277254868874077</v>
      </c>
      <c r="T4586">
        <f t="shared" si="786"/>
        <v>565.28781157822118</v>
      </c>
      <c r="U4586">
        <f t="shared" si="787"/>
        <v>0.20723475539210554</v>
      </c>
      <c r="V4586">
        <f t="shared" si="792"/>
        <v>308.00260421163142</v>
      </c>
      <c r="W4586">
        <f t="shared" si="788"/>
        <v>3192.758317874891</v>
      </c>
      <c r="X4586">
        <f t="shared" si="783"/>
        <v>11.600194779469723</v>
      </c>
      <c r="Y4586">
        <f t="shared" si="789"/>
        <v>6.4189518776941794</v>
      </c>
      <c r="AA4586">
        <f t="shared" si="790"/>
        <v>0.74870695898153039</v>
      </c>
      <c r="AB4586" s="3">
        <f t="shared" si="791"/>
        <v>11.600196934605549</v>
      </c>
    </row>
    <row r="4587" spans="1:28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10.3152307727955</v>
      </c>
      <c r="J4587" s="5">
        <v>260.57465276942139</v>
      </c>
      <c r="K4587" s="5" cm="1">
        <f t="array" ref="K4587">[2]!PropsSI("H","P",(I4587+1)*100*1000,"T",J4587+273.15,"WATER")/1000</f>
        <v>2961.8419055196168</v>
      </c>
      <c r="L4587" s="5" cm="1">
        <f t="array" ref="L4587">[2]!PropsSI("S","P",(I4587+1)*100*1000,"T",J4587+273.15,"WATER")/1000</f>
        <v>6.9069825588076039</v>
      </c>
      <c r="M4587" s="5" cm="1">
        <f t="array" ref="M4587">[2]!PropsSI("H","P",(I4587+1)*100*1000,"S",E4587*1000,"WATER")/1000</f>
        <v>2828.1930490869959</v>
      </c>
      <c r="N4587" s="5" cm="1">
        <f t="array" ref="N4587">[2]!PropsSI("T","P",(I4587+1)*100*1000,"Q",1,"WATER")-273.15</f>
        <v>185.3186459932266</v>
      </c>
      <c r="O4587" s="5"/>
      <c r="P4587" s="5">
        <f t="shared" si="784"/>
        <v>15.337240011179075</v>
      </c>
      <c r="Q4587">
        <f t="shared" si="782"/>
        <v>8.9510296447348612</v>
      </c>
      <c r="S4587">
        <f t="shared" si="785"/>
        <v>1.2278440862751083</v>
      </c>
      <c r="T4587">
        <f t="shared" si="786"/>
        <v>563.27574355774277</v>
      </c>
      <c r="U4587">
        <f t="shared" si="787"/>
        <v>0.20748628875049077</v>
      </c>
      <c r="V4587">
        <f t="shared" si="792"/>
        <v>306.47860181506695</v>
      </c>
      <c r="W4587">
        <f t="shared" si="788"/>
        <v>3180.1539608424314</v>
      </c>
      <c r="X4587">
        <f t="shared" si="783"/>
        <v>11.464466848101416</v>
      </c>
      <c r="Y4587">
        <f t="shared" si="789"/>
        <v>6.3173665752670907</v>
      </c>
      <c r="AA4587">
        <f t="shared" si="790"/>
        <v>0.74749231415793416</v>
      </c>
      <c r="AB4587" s="3">
        <f t="shared" si="791"/>
        <v>11.464469028751907</v>
      </c>
    </row>
    <row r="4588" spans="1:28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10.308905660870433</v>
      </c>
      <c r="J4588" s="5">
        <v>261.98862622987076</v>
      </c>
      <c r="K4588" s="5" cm="1">
        <f t="array" ref="K4588">[2]!PropsSI("H","P",(I4588+1)*100*1000,"T",J4588+273.15,"WATER")/1000</f>
        <v>2965.0045790674358</v>
      </c>
      <c r="L4588" s="5" cm="1">
        <f t="array" ref="L4588">[2]!PropsSI("S","P",(I4588+1)*100*1000,"T",J4588+273.15,"WATER")/1000</f>
        <v>6.9131487767761373</v>
      </c>
      <c r="M4588" s="5" cm="1">
        <f t="array" ref="M4588">[2]!PropsSI("H","P",(I4588+1)*100*1000,"S",E4588*1000,"WATER")/1000</f>
        <v>2832.2102410306939</v>
      </c>
      <c r="N4588" s="5" cm="1">
        <f t="array" ref="N4588">[2]!PropsSI("T","P",(I4588+1)*100*1000,"Q",1,"WATER")-273.15</f>
        <v>185.29370095216183</v>
      </c>
      <c r="O4588" s="5"/>
      <c r="P4588" s="5">
        <f t="shared" si="784"/>
        <v>15.217763607195735</v>
      </c>
      <c r="Q4588">
        <f t="shared" si="782"/>
        <v>8.8775290343166908</v>
      </c>
      <c r="S4588">
        <f t="shared" si="785"/>
        <v>1.2279883967237664</v>
      </c>
      <c r="T4588">
        <f t="shared" si="786"/>
        <v>560.01696465771124</v>
      </c>
      <c r="U4588">
        <f t="shared" si="787"/>
        <v>0.20787674818210172</v>
      </c>
      <c r="V4588">
        <f t="shared" si="792"/>
        <v>304.38949010271824</v>
      </c>
      <c r="W4588">
        <f t="shared" si="788"/>
        <v>3163.3973039761977</v>
      </c>
      <c r="X4588">
        <f t="shared" si="783"/>
        <v>11.369607621552387</v>
      </c>
      <c r="Y4588">
        <f t="shared" si="789"/>
        <v>6.2104556849586618</v>
      </c>
      <c r="AA4588">
        <f t="shared" si="790"/>
        <v>0.74712750926295124</v>
      </c>
      <c r="AB4588" s="3">
        <f t="shared" si="791"/>
        <v>11.369609820396533</v>
      </c>
    </row>
    <row r="4589" spans="1:28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10.312716615757266</v>
      </c>
      <c r="J4589" s="5">
        <v>264.14697822103983</v>
      </c>
      <c r="K4589" s="5" cm="1">
        <f t="array" ref="K4589">[2]!PropsSI("H","P",(I4589+1)*100*1000,"T",J4589+273.15,"WATER")/1000</f>
        <v>2969.7774082142923</v>
      </c>
      <c r="L4589" s="5" cm="1">
        <f t="array" ref="L4589">[2]!PropsSI("S","P",(I4589+1)*100*1000,"T",J4589+273.15,"WATER")/1000</f>
        <v>6.9218999551916323</v>
      </c>
      <c r="M4589" s="5" cm="1">
        <f t="array" ref="M4589">[2]!PropsSI("H","P",(I4589+1)*100*1000,"S",E4589*1000,"WATER")/1000</f>
        <v>2839.8891281048436</v>
      </c>
      <c r="N4589" s="5" cm="1">
        <f t="array" ref="N4589">[2]!PropsSI("T","P",(I4589+1)*100*1000,"Q",1,"WATER")-273.15</f>
        <v>185.30873194655396</v>
      </c>
      <c r="O4589" s="5"/>
      <c r="P4589" s="5">
        <f t="shared" si="784"/>
        <v>14.951720957444993</v>
      </c>
      <c r="Q4589">
        <f t="shared" si="782"/>
        <v>8.7342261005067456</v>
      </c>
      <c r="S4589">
        <f t="shared" si="785"/>
        <v>1.2284027028299771</v>
      </c>
      <c r="T4589">
        <f t="shared" si="786"/>
        <v>552.36668546553835</v>
      </c>
      <c r="U4589">
        <f t="shared" si="787"/>
        <v>0.20882014769199983</v>
      </c>
      <c r="V4589">
        <f t="shared" si="792"/>
        <v>298.37230574698003</v>
      </c>
      <c r="W4589">
        <f t="shared" si="788"/>
        <v>3112.504677331639</v>
      </c>
      <c r="X4589">
        <f t="shared" si="783"/>
        <v>11.169986975275155</v>
      </c>
      <c r="Y4589">
        <f t="shared" si="789"/>
        <v>5.9329310390525647</v>
      </c>
      <c r="AA4589">
        <f t="shared" si="790"/>
        <v>0.74707047069743837</v>
      </c>
      <c r="AB4589" s="3">
        <f t="shared" si="791"/>
        <v>11.169989213415185</v>
      </c>
    </row>
    <row r="4590" spans="1:28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10.312300567626954</v>
      </c>
      <c r="J4590" s="5">
        <v>264.12901331446187</v>
      </c>
      <c r="K4590" s="5" cm="1">
        <f t="array" ref="K4590">[2]!PropsSI("H","P",(I4590+1)*100*1000,"T",J4590+273.15,"WATER")/1000</f>
        <v>2969.7390230273741</v>
      </c>
      <c r="L4590" s="5" cm="1">
        <f t="array" ref="L4590">[2]!PropsSI("S","P",(I4590+1)*100*1000,"T",J4590+273.15,"WATER")/1000</f>
        <v>6.9218448643843029</v>
      </c>
      <c r="M4590" s="5" cm="1">
        <f t="array" ref="M4590">[2]!PropsSI("H","P",(I4590+1)*100*1000,"S",E4590*1000,"WATER")/1000</f>
        <v>2839.2364771088146</v>
      </c>
      <c r="N4590" s="5" cm="1">
        <f t="array" ref="N4590">[2]!PropsSI("T","P",(I4590+1)*100*1000,"Q",1,"WATER")-273.15</f>
        <v>185.30709118187451</v>
      </c>
      <c r="O4590" s="5"/>
      <c r="P4590" s="5">
        <f t="shared" si="784"/>
        <v>15.072653799382946</v>
      </c>
      <c r="Q4590">
        <f t="shared" si="782"/>
        <v>8.8137471484127143</v>
      </c>
      <c r="S4590">
        <f t="shared" si="785"/>
        <v>1.2283076335787626</v>
      </c>
      <c r="T4590">
        <f t="shared" si="786"/>
        <v>554.15775326168296</v>
      </c>
      <c r="U4590">
        <f t="shared" si="787"/>
        <v>0.20859996380303009</v>
      </c>
      <c r="V4590">
        <f t="shared" si="792"/>
        <v>300.20328599396072</v>
      </c>
      <c r="W4590">
        <f t="shared" si="788"/>
        <v>3128.8726504783822</v>
      </c>
      <c r="X4590">
        <f t="shared" si="783"/>
        <v>11.268887409492253</v>
      </c>
      <c r="Y4590">
        <f t="shared" si="789"/>
        <v>6.0277137015737043</v>
      </c>
      <c r="AA4590">
        <f t="shared" si="790"/>
        <v>0.747638058830143</v>
      </c>
      <c r="AB4590" s="3">
        <f t="shared" si="791"/>
        <v>11.268889627989445</v>
      </c>
    </row>
    <row r="4591" spans="1:28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10.312363400705779</v>
      </c>
      <c r="J4591" s="5">
        <v>265.3686137061402</v>
      </c>
      <c r="K4591" s="5" cm="1">
        <f t="array" ref="K4591">[2]!PropsSI("H","P",(I4591+1)*100*1000,"T",J4591+273.15,"WATER")/1000</f>
        <v>2972.4831598683136</v>
      </c>
      <c r="L4591" s="5" cm="1">
        <f t="array" ref="L4591">[2]!PropsSI("S","P",(I4591+1)*100*1000,"T",J4591+273.15,"WATER")/1000</f>
        <v>6.9269439833837181</v>
      </c>
      <c r="M4591" s="5" cm="1">
        <f t="array" ref="M4591">[2]!PropsSI("H","P",(I4591+1)*100*1000,"S",E4591*1000,"WATER")/1000</f>
        <v>2843.5246021730209</v>
      </c>
      <c r="N4591" s="5" cm="1">
        <f t="array" ref="N4591">[2]!PropsSI("T","P",(I4591+1)*100*1000,"Q",1,"WATER")-273.15</f>
        <v>185.30733897907112</v>
      </c>
      <c r="O4591" s="5"/>
      <c r="P4591" s="5">
        <f t="shared" si="784"/>
        <v>15.075736664105134</v>
      </c>
      <c r="Q4591">
        <f t="shared" si="782"/>
        <v>8.8476458258498045</v>
      </c>
      <c r="S4591">
        <f t="shared" si="785"/>
        <v>1.2284643027111253</v>
      </c>
      <c r="T4591">
        <f t="shared" si="786"/>
        <v>551.15782192921677</v>
      </c>
      <c r="U4591">
        <f t="shared" si="787"/>
        <v>0.20896784936155199</v>
      </c>
      <c r="V4591">
        <f t="shared" si="792"/>
        <v>298.22107817940588</v>
      </c>
      <c r="W4591">
        <f t="shared" si="788"/>
        <v>3112.7471997482412</v>
      </c>
      <c r="X4591">
        <f t="shared" si="783"/>
        <v>11.289926015412739</v>
      </c>
      <c r="Y4591">
        <f t="shared" si="789"/>
        <v>5.9647325243315628</v>
      </c>
      <c r="AA4591">
        <f t="shared" si="790"/>
        <v>0.74888070024841757</v>
      </c>
      <c r="AB4591" s="3">
        <f t="shared" si="791"/>
        <v>11.289928229775796</v>
      </c>
    </row>
    <row r="4592" spans="1:28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10.313735203810728</v>
      </c>
      <c r="J4592" s="5">
        <v>263.03897933617873</v>
      </c>
      <c r="K4592" s="5" cm="1">
        <f t="array" ref="K4592">[2]!PropsSI("H","P",(I4592+1)*100*1000,"T",J4592+273.15,"WATER")/1000</f>
        <v>2967.3182735838964</v>
      </c>
      <c r="L4592" s="5" cm="1">
        <f t="array" ref="L4592">[2]!PropsSI("S","P",(I4592+1)*100*1000,"T",J4592+273.15,"WATER")/1000</f>
        <v>6.9172783420371164</v>
      </c>
      <c r="M4592" s="5" cm="1">
        <f t="array" ref="M4592">[2]!PropsSI("H","P",(I4592+1)*100*1000,"S",E4592*1000,"WATER")/1000</f>
        <v>2836.2805574096419</v>
      </c>
      <c r="N4592" s="5" cm="1">
        <f t="array" ref="N4592">[2]!PropsSI("T","P",(I4592+1)*100*1000,"Q",1,"WATER")-273.15</f>
        <v>185.31274874164114</v>
      </c>
      <c r="O4592" s="5"/>
      <c r="P4592" s="5">
        <f t="shared" si="784"/>
        <v>15.153697552106141</v>
      </c>
      <c r="Q4592">
        <f t="shared" si="782"/>
        <v>8.8645257094512235</v>
      </c>
      <c r="S4592">
        <f t="shared" si="785"/>
        <v>1.2282031424171798</v>
      </c>
      <c r="T4592">
        <f t="shared" si="786"/>
        <v>556.27319058055673</v>
      </c>
      <c r="U4592">
        <f t="shared" si="787"/>
        <v>0.20834266592276446</v>
      </c>
      <c r="V4592">
        <f t="shared" si="792"/>
        <v>301.56565300053484</v>
      </c>
      <c r="W4592">
        <f t="shared" si="788"/>
        <v>3139.8635554326274</v>
      </c>
      <c r="X4592">
        <f t="shared" si="783"/>
        <v>11.333818289271564</v>
      </c>
      <c r="Y4592">
        <f t="shared" si="789"/>
        <v>6.0974058447557926</v>
      </c>
      <c r="AA4592">
        <f t="shared" si="790"/>
        <v>0.74792442280754545</v>
      </c>
      <c r="AB4592" s="3">
        <f t="shared" si="791"/>
        <v>11.333820495059101</v>
      </c>
    </row>
    <row r="4593" spans="1:28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10.309615547462746</v>
      </c>
      <c r="J4593" s="5">
        <v>263.16034166265877</v>
      </c>
      <c r="K4593" s="5" cm="1">
        <f t="array" ref="K4593">[2]!PropsSI("H","P",(I4593+1)*100*1000,"T",J4593+273.15,"WATER")/1000</f>
        <v>2967.6014387348578</v>
      </c>
      <c r="L4593" s="5" cm="1">
        <f t="array" ref="L4593">[2]!PropsSI("S","P",(I4593+1)*100*1000,"T",J4593+273.15,"WATER")/1000</f>
        <v>6.9179682633904722</v>
      </c>
      <c r="M4593" s="5" cm="1">
        <f t="array" ref="M4593">[2]!PropsSI("H","P",(I4593+1)*100*1000,"S",E4593*1000,"WATER")/1000</f>
        <v>2838.4753299663289</v>
      </c>
      <c r="N4593" s="5" cm="1">
        <f t="array" ref="N4593">[2]!PropsSI("T","P",(I4593+1)*100*1000,"Q",1,"WATER")-273.15</f>
        <v>185.2965011559034</v>
      </c>
      <c r="O4593" s="5"/>
      <c r="P4593" s="5">
        <f t="shared" si="784"/>
        <v>15.28014710182951</v>
      </c>
      <c r="Q4593">
        <f t="shared" si="782"/>
        <v>9.0001013989611316</v>
      </c>
      <c r="S4593">
        <f t="shared" si="785"/>
        <v>1.2282906014369426</v>
      </c>
      <c r="T4593">
        <f t="shared" si="786"/>
        <v>554.27598749184949</v>
      </c>
      <c r="U4593">
        <f t="shared" si="787"/>
        <v>0.20858161745400569</v>
      </c>
      <c r="V4593">
        <f t="shared" si="792"/>
        <v>300.10738997374182</v>
      </c>
      <c r="W4593">
        <f t="shared" si="788"/>
        <v>3127.6455539283816</v>
      </c>
      <c r="X4593">
        <f t="shared" si="783"/>
        <v>11.468071321441332</v>
      </c>
      <c r="Y4593">
        <f t="shared" si="789"/>
        <v>6.0908755382669284</v>
      </c>
      <c r="AA4593">
        <f t="shared" si="790"/>
        <v>0.75052114518147195</v>
      </c>
      <c r="AB4593" s="3">
        <f t="shared" si="791"/>
        <v>11.468073501406433</v>
      </c>
    </row>
    <row r="4594" spans="1:28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10.311738881536682</v>
      </c>
      <c r="J4594" s="5">
        <v>260.70714811962694</v>
      </c>
      <c r="K4594" s="5" cm="1">
        <f t="array" ref="K4594">[2]!PropsSI("H","P",(I4594+1)*100*1000,"T",J4594+273.15,"WATER")/1000</f>
        <v>2962.1485473106618</v>
      </c>
      <c r="L4594" s="5" cm="1">
        <f t="array" ref="L4594">[2]!PropsSI("S","P",(I4594+1)*100*1000,"T",J4594+273.15,"WATER")/1000</f>
        <v>6.9076941003870509</v>
      </c>
      <c r="M4594" s="5" cm="1">
        <f t="array" ref="M4594">[2]!PropsSI("H","P",(I4594+1)*100*1000,"S",E4594*1000,"WATER")/1000</f>
        <v>2827.1974416315516</v>
      </c>
      <c r="N4594" s="5" cm="1">
        <f t="array" ref="N4594">[2]!PropsSI("T","P",(I4594+1)*100*1000,"Q",1,"WATER")-273.15</f>
        <v>185.30487599111433</v>
      </c>
      <c r="O4594" s="5"/>
      <c r="P4594" s="5">
        <f t="shared" si="784"/>
        <v>15.417476267980218</v>
      </c>
      <c r="Q4594">
        <f t="shared" si="782"/>
        <v>8.9856148197491006</v>
      </c>
      <c r="S4594">
        <f t="shared" si="785"/>
        <v>1.2277003907363877</v>
      </c>
      <c r="T4594">
        <f t="shared" si="786"/>
        <v>565.76066158478113</v>
      </c>
      <c r="U4594">
        <f t="shared" si="787"/>
        <v>0.2071766267563046</v>
      </c>
      <c r="V4594">
        <f t="shared" si="792"/>
        <v>308.86407446137036</v>
      </c>
      <c r="W4594">
        <f t="shared" si="788"/>
        <v>3200.9443914388789</v>
      </c>
      <c r="X4594">
        <f t="shared" si="783"/>
        <v>11.519727390201696</v>
      </c>
      <c r="Y4594">
        <f t="shared" si="789"/>
        <v>6.4217265197258619</v>
      </c>
      <c r="AA4594">
        <f t="shared" si="790"/>
        <v>0.7471864629567343</v>
      </c>
      <c r="AB4594" s="3">
        <f t="shared" si="791"/>
        <v>11.519729560391532</v>
      </c>
    </row>
    <row r="4595" spans="1:28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10.306617384626332</v>
      </c>
      <c r="J4595" s="5">
        <v>263.0386965024652</v>
      </c>
      <c r="K4595" s="5" cm="1">
        <f t="array" ref="K4595">[2]!PropsSI("H","P",(I4595+1)*100*1000,"T",J4595+273.15,"WATER")/1000</f>
        <v>2967.3419625480146</v>
      </c>
      <c r="L4595" s="5" cm="1">
        <f t="array" ref="L4595">[2]!PropsSI("S","P",(I4595+1)*100*1000,"T",J4595+273.15,"WATER")/1000</f>
        <v>6.91760223699288</v>
      </c>
      <c r="M4595" s="5" cm="1">
        <f t="array" ref="M4595">[2]!PropsSI("H","P",(I4595+1)*100*1000,"S",E4595*1000,"WATER")/1000</f>
        <v>2834.6122532891318</v>
      </c>
      <c r="N4595" s="5" cm="1">
        <f t="array" ref="N4595">[2]!PropsSI("T","P",(I4595+1)*100*1000,"Q",1,"WATER")-273.15</f>
        <v>185.2846737260395</v>
      </c>
      <c r="O4595" s="5"/>
      <c r="P4595" s="5">
        <f t="shared" si="784"/>
        <v>15.382897435317615</v>
      </c>
      <c r="Q4595">
        <f t="shared" si="782"/>
        <v>9.0045040412007662</v>
      </c>
      <c r="S4595">
        <f t="shared" si="785"/>
        <v>1.2279571444089152</v>
      </c>
      <c r="T4595">
        <f t="shared" si="786"/>
        <v>560.43873042404061</v>
      </c>
      <c r="U4595">
        <f t="shared" si="787"/>
        <v>0.20782175745971732</v>
      </c>
      <c r="V4595">
        <f t="shared" si="792"/>
        <v>305.72926278755091</v>
      </c>
      <c r="W4595">
        <f t="shared" si="788"/>
        <v>3176.6251297093586</v>
      </c>
      <c r="X4595">
        <f t="shared" si="783"/>
        <v>11.515349417969555</v>
      </c>
      <c r="Y4595">
        <f t="shared" si="789"/>
        <v>6.3043445060411987</v>
      </c>
      <c r="AA4595">
        <f t="shared" si="790"/>
        <v>0.74858144490688439</v>
      </c>
      <c r="AB4595" s="3">
        <f t="shared" si="791"/>
        <v>11.515351588984466</v>
      </c>
    </row>
    <row r="4596" spans="1:28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10.313355392956343</v>
      </c>
      <c r="J4596" s="5">
        <v>266.10744231657907</v>
      </c>
      <c r="K4596" s="5" cm="1">
        <f t="array" ref="K4596">[2]!PropsSI("H","P",(I4596+1)*100*1000,"T",J4596+273.15,"WATER")/1000</f>
        <v>2974.114060055917</v>
      </c>
      <c r="L4596" s="5" cm="1">
        <f t="array" ref="L4596">[2]!PropsSI("S","P",(I4596+1)*100*1000,"T",J4596+273.15,"WATER")/1000</f>
        <v>6.9299313967927443</v>
      </c>
      <c r="M4596" s="5" cm="1">
        <f t="array" ref="M4596">[2]!PropsSI("H","P",(I4596+1)*100*1000,"S",E4596*1000,"WATER")/1000</f>
        <v>2845.8455869828763</v>
      </c>
      <c r="N4596" s="5" cm="1">
        <f t="array" ref="N4596">[2]!PropsSI("T","P",(I4596+1)*100*1000,"Q",1,"WATER")-273.15</f>
        <v>185.31125099331553</v>
      </c>
      <c r="O4596" s="5"/>
      <c r="P4596" s="5">
        <f t="shared" si="784"/>
        <v>15.361063954049774</v>
      </c>
      <c r="Q4596">
        <f t="shared" si="782"/>
        <v>9.0796288262841269</v>
      </c>
      <c r="S4596">
        <f t="shared" si="785"/>
        <v>1.2284370212575548</v>
      </c>
      <c r="T4596">
        <f t="shared" si="786"/>
        <v>551.75806757934834</v>
      </c>
      <c r="U4596">
        <f t="shared" si="787"/>
        <v>0.2088956811216009</v>
      </c>
      <c r="V4596">
        <f t="shared" si="792"/>
        <v>299.6952105539155</v>
      </c>
      <c r="W4596">
        <f t="shared" si="788"/>
        <v>3127.2401351108447</v>
      </c>
      <c r="X4596">
        <f t="shared" si="783"/>
        <v>11.549133396867775</v>
      </c>
      <c r="Y4596">
        <f t="shared" si="789"/>
        <v>6.0984528241335303</v>
      </c>
      <c r="AA4596">
        <f t="shared" si="790"/>
        <v>0.75184476778948306</v>
      </c>
      <c r="AB4596" s="3">
        <f t="shared" si="791"/>
        <v>11.549135561531951</v>
      </c>
    </row>
    <row r="4597" spans="1:28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10.30554203165468</v>
      </c>
      <c r="J4597" s="5">
        <v>260.78428560227439</v>
      </c>
      <c r="K4597" s="5" cm="1">
        <f t="array" ref="K4597">[2]!PropsSI("H","P",(I4597+1)*100*1000,"T",J4597+273.15,"WATER")/1000</f>
        <v>2962.3415071910194</v>
      </c>
      <c r="L4597" s="5" cm="1">
        <f t="array" ref="L4597">[2]!PropsSI("S","P",(I4597+1)*100*1000,"T",J4597+273.15,"WATER")/1000</f>
        <v>6.9082989050549806</v>
      </c>
      <c r="M4597" s="5" cm="1">
        <f t="array" ref="M4597">[2]!PropsSI("H","P",(I4597+1)*100*1000,"S",E4597*1000,"WATER")/1000</f>
        <v>2835.9946238939619</v>
      </c>
      <c r="N4597" s="5" cm="1">
        <f t="array" ref="N4597">[2]!PropsSI("T","P",(I4597+1)*100*1000,"Q",1,"WATER")-273.15</f>
        <v>185.28043097413894</v>
      </c>
      <c r="O4597" s="5"/>
      <c r="P4597" s="5">
        <f t="shared" si="784"/>
        <v>15.988970270475725</v>
      </c>
      <c r="Q4597">
        <f t="shared" si="782"/>
        <v>9.6013314144513782</v>
      </c>
      <c r="S4597">
        <f t="shared" si="785"/>
        <v>1.2281463669276769</v>
      </c>
      <c r="T4597">
        <f t="shared" si="786"/>
        <v>556.72609267733128</v>
      </c>
      <c r="U4597">
        <f t="shared" si="787"/>
        <v>0.2082753894312297</v>
      </c>
      <c r="V4597">
        <f t="shared" si="792"/>
        <v>302.07312199030389</v>
      </c>
      <c r="W4597">
        <f t="shared" si="788"/>
        <v>3144.306715110411</v>
      </c>
      <c r="X4597">
        <f t="shared" si="783"/>
        <v>12.127411597475659</v>
      </c>
      <c r="Y4597">
        <f t="shared" si="789"/>
        <v>6.3810810910679825</v>
      </c>
      <c r="AA4597">
        <f t="shared" si="790"/>
        <v>0.75848622230005169</v>
      </c>
      <c r="AB4597" s="3">
        <f t="shared" si="791"/>
        <v>12.127413658920968</v>
      </c>
    </row>
    <row r="4598" spans="1:28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10.308451051657606</v>
      </c>
      <c r="J4598" s="5">
        <v>263.96621785534035</v>
      </c>
      <c r="K4598" s="5" cm="1">
        <f t="array" ref="K4598">[2]!PropsSI("H","P",(I4598+1)*100*1000,"T",J4598+273.15,"WATER")/1000</f>
        <v>2969.3914372799481</v>
      </c>
      <c r="L4598" s="5" cm="1">
        <f t="array" ref="L4598">[2]!PropsSI("S","P",(I4598+1)*100*1000,"T",J4598+273.15,"WATER")/1000</f>
        <v>6.9213491498590676</v>
      </c>
      <c r="M4598" s="5" cm="1">
        <f t="array" ref="M4598">[2]!PropsSI("H","P",(I4598+1)*100*1000,"S",E4598*1000,"WATER")/1000</f>
        <v>2845.7849715813863</v>
      </c>
      <c r="N4598" s="5" cm="1">
        <f t="array" ref="N4598">[2]!PropsSI("T","P",(I4598+1)*100*1000,"Q",1,"WATER")-273.15</f>
        <v>185.29190763770487</v>
      </c>
      <c r="O4598" s="5"/>
      <c r="P4598" s="5">
        <f t="shared" si="784"/>
        <v>15.675525044569575</v>
      </c>
      <c r="Q4598">
        <f t="shared" si="782"/>
        <v>9.4187393442907457</v>
      </c>
      <c r="S4598">
        <f t="shared" si="785"/>
        <v>1.2285895802361271</v>
      </c>
      <c r="T4598">
        <f t="shared" si="786"/>
        <v>548.4513779747565</v>
      </c>
      <c r="U4598">
        <f t="shared" si="787"/>
        <v>0.20929405204349802</v>
      </c>
      <c r="V4598">
        <f t="shared" si="792"/>
        <v>295.87584325620315</v>
      </c>
      <c r="W4598">
        <f t="shared" si="788"/>
        <v>3092.2547958873588</v>
      </c>
      <c r="X4598">
        <f t="shared" si="783"/>
        <v>11.88456486060163</v>
      </c>
      <c r="Y4598">
        <f t="shared" si="789"/>
        <v>6.0802954768898401</v>
      </c>
      <c r="AA4598">
        <f t="shared" si="790"/>
        <v>0.75816069512052509</v>
      </c>
      <c r="AB4598" s="3">
        <f t="shared" si="791"/>
        <v>11.88456696417007</v>
      </c>
    </row>
    <row r="4599" spans="1:28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10.309814817075377</v>
      </c>
      <c r="J4599" s="5">
        <v>261.0294205086077</v>
      </c>
      <c r="K4599" s="5" cm="1">
        <f t="array" ref="K4599">[2]!PropsSI("H","P",(I4599+1)*100*1000,"T",J4599+273.15,"WATER")/1000</f>
        <v>2962.8713555883096</v>
      </c>
      <c r="L4599" s="5" cm="1">
        <f t="array" ref="L4599">[2]!PropsSI("S","P",(I4599+1)*100*1000,"T",J4599+273.15,"WATER")/1000</f>
        <v>6.9091231847645016</v>
      </c>
      <c r="M4599" s="5" cm="1">
        <f t="array" ref="M4599">[2]!PropsSI("H","P",(I4599+1)*100*1000,"S",E4599*1000,"WATER")/1000</f>
        <v>2829.5147181748107</v>
      </c>
      <c r="N4599" s="5" cm="1">
        <f t="array" ref="N4599">[2]!PropsSI("T","P",(I4599+1)*100*1000,"Q",1,"WATER")-273.15</f>
        <v>185.29728716582213</v>
      </c>
      <c r="O4599" s="5"/>
      <c r="P4599" s="5">
        <f t="shared" si="784"/>
        <v>15.379524438364044</v>
      </c>
      <c r="Q4599">
        <f t="shared" si="782"/>
        <v>8.9891451216587015</v>
      </c>
      <c r="S4599">
        <f t="shared" si="785"/>
        <v>1.2278480126096094</v>
      </c>
      <c r="T4599">
        <f t="shared" si="786"/>
        <v>562.78001315200743</v>
      </c>
      <c r="U4599">
        <f t="shared" si="787"/>
        <v>0.20753929872817525</v>
      </c>
      <c r="V4599">
        <f t="shared" si="792"/>
        <v>306.47128739916747</v>
      </c>
      <c r="W4599">
        <f t="shared" si="788"/>
        <v>3180.7508923505779</v>
      </c>
      <c r="X4599">
        <f t="shared" si="783"/>
        <v>11.505190611161375</v>
      </c>
      <c r="Y4599">
        <f t="shared" si="789"/>
        <v>6.3304849052467462</v>
      </c>
      <c r="AA4599">
        <f t="shared" si="790"/>
        <v>0.7480850809270585</v>
      </c>
      <c r="AB4599" s="3">
        <f t="shared" si="791"/>
        <v>11.505192784093239</v>
      </c>
    </row>
    <row r="4600" spans="1:28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10.308166345666955</v>
      </c>
      <c r="J4600" s="5">
        <v>260.82496873161745</v>
      </c>
      <c r="K4600" s="5" cm="1">
        <f t="array" ref="K4600">[2]!PropsSI("H","P",(I4600+1)*100*1000,"T",J4600+273.15,"WATER")/1000</f>
        <v>2962.4227961698671</v>
      </c>
      <c r="L4600" s="5" cm="1">
        <f t="array" ref="L4600">[2]!PropsSI("S","P",(I4600+1)*100*1000,"T",J4600+273.15,"WATER")/1000</f>
        <v>6.9083480537743212</v>
      </c>
      <c r="M4600" s="5" cm="1">
        <f t="array" ref="M4600">[2]!PropsSI("H","P",(I4600+1)*100*1000,"S",E4600*1000,"WATER")/1000</f>
        <v>2828.2216070038403</v>
      </c>
      <c r="N4600" s="5" cm="1">
        <f t="array" ref="N4600">[2]!PropsSI("T","P",(I4600+1)*100*1000,"Q",1,"WATER")-273.15</f>
        <v>185.29078451819703</v>
      </c>
      <c r="O4600" s="5"/>
      <c r="P4600" s="5">
        <f t="shared" si="784"/>
        <v>15.278483806867955</v>
      </c>
      <c r="Q4600">
        <f t="shared" si="782"/>
        <v>8.8951659321206016</v>
      </c>
      <c r="S4600">
        <f t="shared" si="785"/>
        <v>1.2278088950978583</v>
      </c>
      <c r="T4600">
        <f t="shared" si="786"/>
        <v>563.40229443324836</v>
      </c>
      <c r="U4600">
        <f t="shared" si="787"/>
        <v>0.20746064211143841</v>
      </c>
      <c r="V4600">
        <f t="shared" si="792"/>
        <v>306.71214556188448</v>
      </c>
      <c r="W4600">
        <f t="shared" si="788"/>
        <v>3182.2515143714882</v>
      </c>
      <c r="X4600">
        <f t="shared" si="783"/>
        <v>11.406599250170917</v>
      </c>
      <c r="Y4600">
        <f t="shared" si="789"/>
        <v>6.3072973110132153</v>
      </c>
      <c r="AA4600">
        <f t="shared" si="790"/>
        <v>0.74657941102485148</v>
      </c>
      <c r="AB4600" s="3">
        <f t="shared" si="791"/>
        <v>11.406601441884209</v>
      </c>
    </row>
    <row r="4601" spans="1:28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10.309241166200261</v>
      </c>
      <c r="J4601" s="5">
        <v>261.1372610166768</v>
      </c>
      <c r="K4601" s="5" cm="1">
        <f t="array" ref="K4601">[2]!PropsSI("H","P",(I4601+1)*100*1000,"T",J4601+273.15,"WATER")/1000</f>
        <v>2963.1129237426399</v>
      </c>
      <c r="L4601" s="5" cm="1">
        <f t="array" ref="L4601">[2]!PropsSI("S","P",(I4601+1)*100*1000,"T",J4601+273.15,"WATER")/1000</f>
        <v>6.9095978930906252</v>
      </c>
      <c r="M4601" s="5" cm="1">
        <f t="array" ref="M4601">[2]!PropsSI("H","P",(I4601+1)*100*1000,"S",E4601*1000,"WATER")/1000</f>
        <v>2828.4535226725839</v>
      </c>
      <c r="N4601" s="5" cm="1">
        <f t="array" ref="N4601">[2]!PropsSI("T","P",(I4601+1)*100*1000,"Q",1,"WATER")-273.15</f>
        <v>185.29502439664117</v>
      </c>
      <c r="O4601" s="5"/>
      <c r="P4601" s="5">
        <f t="shared" si="784"/>
        <v>15.291210679506088</v>
      </c>
      <c r="Q4601">
        <f t="shared" si="782"/>
        <v>8.8955715227999423</v>
      </c>
      <c r="S4601">
        <f t="shared" si="785"/>
        <v>1.2277825842885615</v>
      </c>
      <c r="T4601">
        <f t="shared" si="786"/>
        <v>563.99035351192185</v>
      </c>
      <c r="U4601">
        <f t="shared" si="787"/>
        <v>0.20739008674775056</v>
      </c>
      <c r="V4601">
        <f t="shared" si="792"/>
        <v>307.42263016112827</v>
      </c>
      <c r="W4601">
        <f t="shared" si="788"/>
        <v>3188.7246200766249</v>
      </c>
      <c r="X4601">
        <f t="shared" si="783"/>
        <v>11.412292431033048</v>
      </c>
      <c r="Y4601">
        <f t="shared" si="789"/>
        <v>6.3338841299376698</v>
      </c>
      <c r="AA4601">
        <f t="shared" si="790"/>
        <v>0.74633035021538252</v>
      </c>
      <c r="AB4601" s="3">
        <f t="shared" si="791"/>
        <v>11.412294621652975</v>
      </c>
    </row>
    <row r="4602" spans="1:28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10.314022778276202</v>
      </c>
      <c r="J4602" s="5">
        <v>261.76828613598889</v>
      </c>
      <c r="K4602" s="5" cm="1">
        <f t="array" ref="K4602">[2]!PropsSI("H","P",(I4602+1)*100*1000,"T",J4602+273.15,"WATER")/1000</f>
        <v>2964.497808838958</v>
      </c>
      <c r="L4602" s="5" cm="1">
        <f t="array" ref="L4602">[2]!PropsSI("S","P",(I4602+1)*100*1000,"T",J4602+273.15,"WATER")/1000</f>
        <v>6.9120005964069895</v>
      </c>
      <c r="M4602" s="5" cm="1">
        <f t="array" ref="M4602">[2]!PropsSI("H","P",(I4602+1)*100*1000,"S",E4602*1000,"WATER")/1000</f>
        <v>2831.4178644512876</v>
      </c>
      <c r="N4602" s="5" cm="1">
        <f t="array" ref="N4602">[2]!PropsSI("T","P",(I4602+1)*100*1000,"Q",1,"WATER")-273.15</f>
        <v>185.31388273819039</v>
      </c>
      <c r="O4602" s="5"/>
      <c r="P4602" s="5">
        <f t="shared" si="784"/>
        <v>15.212959489230061</v>
      </c>
      <c r="Q4602">
        <f t="shared" si="782"/>
        <v>8.8680810201187974</v>
      </c>
      <c r="S4602">
        <f t="shared" si="785"/>
        <v>1.2279779680775478</v>
      </c>
      <c r="T4602">
        <f t="shared" si="786"/>
        <v>560.61420703436704</v>
      </c>
      <c r="U4602">
        <f t="shared" si="787"/>
        <v>0.20781086413162692</v>
      </c>
      <c r="V4602">
        <f t="shared" si="792"/>
        <v>304.71094078920714</v>
      </c>
      <c r="W4602">
        <f t="shared" si="788"/>
        <v>3165.9070371421476</v>
      </c>
      <c r="X4602">
        <f t="shared" si="783"/>
        <v>11.361855928283312</v>
      </c>
      <c r="Y4602">
        <f t="shared" si="789"/>
        <v>6.2189132925909325</v>
      </c>
      <c r="AA4602">
        <f t="shared" si="790"/>
        <v>0.74685390023362663</v>
      </c>
      <c r="AB4602" s="3">
        <f t="shared" si="791"/>
        <v>11.361858128627631</v>
      </c>
    </row>
    <row r="4603" spans="1:28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10.315120377766711</v>
      </c>
      <c r="J4603" s="5">
        <v>259.82745169065322</v>
      </c>
      <c r="K4603" s="5" cm="1">
        <f t="array" ref="K4603">[2]!PropsSI("H","P",(I4603+1)*100*1000,"T",J4603+273.15,"WATER")/1000</f>
        <v>2960.1807184436811</v>
      </c>
      <c r="L4603" s="5" cm="1">
        <f t="array" ref="L4603">[2]!PropsSI("S","P",(I4603+1)*100*1000,"T",J4603+273.15,"WATER")/1000</f>
        <v>6.9038722682385627</v>
      </c>
      <c r="M4603" s="5" cm="1">
        <f t="array" ref="M4603">[2]!PropsSI("H","P",(I4603+1)*100*1000,"S",E4603*1000,"WATER")/1000</f>
        <v>2825.9179456535094</v>
      </c>
      <c r="N4603" s="5" cm="1">
        <f t="array" ref="N4603">[2]!PropsSI("T","P",(I4603+1)*100*1000,"Q",1,"WATER")-273.15</f>
        <v>185.31821071008522</v>
      </c>
      <c r="O4603" s="5"/>
      <c r="P4603" s="5">
        <f t="shared" si="784"/>
        <v>15.213302883770025</v>
      </c>
      <c r="Q4603">
        <f t="shared" si="782"/>
        <v>8.8443973743636075</v>
      </c>
      <c r="S4603">
        <f t="shared" si="785"/>
        <v>1.2278181209097285</v>
      </c>
      <c r="T4603">
        <f t="shared" si="786"/>
        <v>563.76517218647291</v>
      </c>
      <c r="U4603">
        <f t="shared" si="787"/>
        <v>0.2074261258485525</v>
      </c>
      <c r="V4603">
        <f t="shared" si="792"/>
        <v>306.20399202787758</v>
      </c>
      <c r="W4603">
        <f t="shared" si="788"/>
        <v>3176.5414684053062</v>
      </c>
      <c r="X4603">
        <f t="shared" si="783"/>
        <v>11.348589000011065</v>
      </c>
      <c r="Y4603">
        <f t="shared" si="789"/>
        <v>6.2709756979628581</v>
      </c>
      <c r="AA4603">
        <f t="shared" si="790"/>
        <v>0.74596498141338285</v>
      </c>
      <c r="AB4603" s="3">
        <f t="shared" si="791"/>
        <v>11.34859120292767</v>
      </c>
    </row>
    <row r="4604" spans="1:28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10.314849436091281</v>
      </c>
      <c r="J4604" s="5">
        <v>260.52169506790983</v>
      </c>
      <c r="K4604" s="5" cm="1">
        <f t="array" ref="K4604">[2]!PropsSI("H","P",(I4604+1)*100*1000,"T",J4604+273.15,"WATER")/1000</f>
        <v>2961.7255107270926</v>
      </c>
      <c r="L4604" s="5" cm="1">
        <f t="array" ref="L4604">[2]!PropsSI("S","P",(I4604+1)*100*1000,"T",J4604+273.15,"WATER")/1000</f>
        <v>6.9067794353107246</v>
      </c>
      <c r="M4604" s="5" cm="1">
        <f t="array" ref="M4604">[2]!PropsSI("H","P",(I4604+1)*100*1000,"S",E4604*1000,"WATER")/1000</f>
        <v>2828.7152198638441</v>
      </c>
      <c r="N4604" s="5" cm="1">
        <f t="array" ref="N4604">[2]!PropsSI("T","P",(I4604+1)*100*1000,"Q",1,"WATER")-273.15</f>
        <v>185.31714238386286</v>
      </c>
      <c r="O4604" s="5"/>
      <c r="P4604" s="5">
        <f t="shared" si="784"/>
        <v>15.202513903160938</v>
      </c>
      <c r="Q4604">
        <f t="shared" si="782"/>
        <v>8.8615442365979664</v>
      </c>
      <c r="S4604">
        <f t="shared" si="785"/>
        <v>1.2279457456958482</v>
      </c>
      <c r="T4604">
        <f t="shared" si="786"/>
        <v>561.29638190905314</v>
      </c>
      <c r="U4604">
        <f t="shared" si="787"/>
        <v>0.20772841415134452</v>
      </c>
      <c r="V4604">
        <f t="shared" si="792"/>
        <v>304.50061936244072</v>
      </c>
      <c r="W4604">
        <f t="shared" si="788"/>
        <v>3162.6825000200242</v>
      </c>
      <c r="X4604">
        <f t="shared" si="783"/>
        <v>11.353707008608396</v>
      </c>
      <c r="Y4604">
        <f t="shared" si="789"/>
        <v>6.2108752821947073</v>
      </c>
      <c r="AA4604">
        <f t="shared" si="790"/>
        <v>0.74683103615983459</v>
      </c>
      <c r="AB4604" s="3">
        <f t="shared" si="791"/>
        <v>11.353709210531974</v>
      </c>
    </row>
    <row r="4605" spans="1:28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10.315187228264938</v>
      </c>
      <c r="J4605" s="5">
        <v>263.24522735568894</v>
      </c>
      <c r="K4605" s="5" cm="1">
        <f t="array" ref="K4605">[2]!PropsSI("H","P",(I4605+1)*100*1000,"T",J4605+273.15,"WATER")/1000</f>
        <v>2967.7706278475239</v>
      </c>
      <c r="L4605" s="5" cm="1">
        <f t="array" ref="L4605">[2]!PropsSI("S","P",(I4605+1)*100*1000,"T",J4605+273.15,"WATER")/1000</f>
        <v>6.9180647862286024</v>
      </c>
      <c r="M4605" s="5" cm="1">
        <f t="array" ref="M4605">[2]!PropsSI("H","P",(I4605+1)*100*1000,"S",E4605*1000,"WATER")/1000</f>
        <v>2838.7857170475481</v>
      </c>
      <c r="N4605" s="5" cm="1">
        <f t="array" ref="N4605">[2]!PropsSI("T","P",(I4605+1)*100*1000,"Q",1,"WATER")-273.15</f>
        <v>185.31847429929917</v>
      </c>
      <c r="O4605" s="5"/>
      <c r="P4605" s="5">
        <f t="shared" si="784"/>
        <v>15.21077274149464</v>
      </c>
      <c r="Q4605">
        <f t="shared" si="782"/>
        <v>8.9500743729220709</v>
      </c>
      <c r="S4605">
        <f t="shared" si="785"/>
        <v>1.2283502518476155</v>
      </c>
      <c r="T4605">
        <f t="shared" si="786"/>
        <v>553.56444707621642</v>
      </c>
      <c r="U4605">
        <f t="shared" si="787"/>
        <v>0.20867684376556858</v>
      </c>
      <c r="V4605">
        <f t="shared" si="792"/>
        <v>299.33793511882214</v>
      </c>
      <c r="W4605">
        <f t="shared" si="788"/>
        <v>3120.8048316493382</v>
      </c>
      <c r="X4605">
        <f t="shared" si="783"/>
        <v>11.408526626016355</v>
      </c>
      <c r="Y4605">
        <f t="shared" si="789"/>
        <v>6.0439874807443639</v>
      </c>
      <c r="AA4605">
        <f t="shared" si="790"/>
        <v>0.75002953572747622</v>
      </c>
      <c r="AB4605" s="3">
        <f t="shared" si="791"/>
        <v>11.408528817359375</v>
      </c>
    </row>
    <row r="4606" spans="1:28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10.314895629882813</v>
      </c>
      <c r="J4606" s="5">
        <v>261.80326131123206</v>
      </c>
      <c r="K4606" s="5" cm="1">
        <f t="array" ref="K4606">[2]!PropsSI("H","P",(I4606+1)*100*1000,"T",J4606+273.15,"WATER")/1000</f>
        <v>2964.5724507400987</v>
      </c>
      <c r="L4606" s="5" cm="1">
        <f t="array" ref="L4606">[2]!PropsSI("S","P",(I4606+1)*100*1000,"T",J4606+273.15,"WATER")/1000</f>
        <v>6.9121058561748354</v>
      </c>
      <c r="M4606" s="5" cm="1">
        <f t="array" ref="M4606">[2]!PropsSI("H","P",(I4606+1)*100*1000,"S",E4606*1000,"WATER")/1000</f>
        <v>2830.7897703472099</v>
      </c>
      <c r="N4606" s="5" cm="1">
        <f t="array" ref="N4606">[2]!PropsSI("T","P",(I4606+1)*100*1000,"Q",1,"WATER")-273.15</f>
        <v>185.31732452794824</v>
      </c>
      <c r="O4606" s="5"/>
      <c r="P4606" s="5">
        <f t="shared" si="784"/>
        <v>15.352432023732263</v>
      </c>
      <c r="Q4606">
        <f t="shared" si="782"/>
        <v>8.9598739265893066</v>
      </c>
      <c r="S4606">
        <f t="shared" si="785"/>
        <v>1.2278709437045432</v>
      </c>
      <c r="T4606">
        <f t="shared" si="786"/>
        <v>562.73461983751645</v>
      </c>
      <c r="U4606">
        <f t="shared" si="787"/>
        <v>0.20755215057593671</v>
      </c>
      <c r="V4606">
        <f t="shared" si="792"/>
        <v>306.81241589432329</v>
      </c>
      <c r="W4606">
        <f t="shared" si="788"/>
        <v>3184.4546321570451</v>
      </c>
      <c r="X4606">
        <f t="shared" si="783"/>
        <v>11.476009545786741</v>
      </c>
      <c r="Y4606">
        <f t="shared" si="789"/>
        <v>6.330938454194059</v>
      </c>
      <c r="AA4606">
        <f t="shared" si="790"/>
        <v>0.74750448049559437</v>
      </c>
      <c r="AB4606" s="3">
        <f t="shared" si="791"/>
        <v>11.476011724243911</v>
      </c>
    </row>
    <row r="4607" spans="1:28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10.313320721624544</v>
      </c>
      <c r="J4607" s="5">
        <v>262.72555445264607</v>
      </c>
      <c r="K4607" s="5" cm="1">
        <f t="array" ref="K4607">[2]!PropsSI("H","P",(I4607+1)*100*1000,"T",J4607+273.15,"WATER")/1000</f>
        <v>2966.6245728085387</v>
      </c>
      <c r="L4607" s="5" cm="1">
        <f t="array" ref="L4607">[2]!PropsSI("S","P",(I4607+1)*100*1000,"T",J4607+273.15,"WATER")/1000</f>
        <v>6.9160004844718213</v>
      </c>
      <c r="M4607" s="5" cm="1">
        <f t="array" ref="M4607">[2]!PropsSI("H","P",(I4607+1)*100*1000,"S",E4607*1000,"WATER")/1000</f>
        <v>2832.4407225645355</v>
      </c>
      <c r="N4607" s="5" cm="1">
        <f t="array" ref="N4607">[2]!PropsSI("T","P",(I4607+1)*100*1000,"Q",1,"WATER")-273.15</f>
        <v>185.31111426821855</v>
      </c>
      <c r="O4607" s="5"/>
      <c r="P4607" s="5">
        <f t="shared" si="784"/>
        <v>15.259533870217775</v>
      </c>
      <c r="Q4607">
        <f t="shared" si="782"/>
        <v>8.8811297451035358</v>
      </c>
      <c r="S4607">
        <f t="shared" si="785"/>
        <v>1.2279047750275769</v>
      </c>
      <c r="T4607">
        <f t="shared" si="786"/>
        <v>561.96350189594295</v>
      </c>
      <c r="U4607">
        <f t="shared" si="787"/>
        <v>0.20764443199907148</v>
      </c>
      <c r="V4607">
        <f t="shared" si="792"/>
        <v>306.56875662696012</v>
      </c>
      <c r="W4607">
        <f t="shared" si="788"/>
        <v>3183.0971424447876</v>
      </c>
      <c r="X4607">
        <f t="shared" si="783"/>
        <v>11.38959113818483</v>
      </c>
      <c r="Y4607">
        <f t="shared" si="789"/>
        <v>6.2923785605793476</v>
      </c>
      <c r="AA4607">
        <f t="shared" si="790"/>
        <v>0.74639195600857955</v>
      </c>
      <c r="AB4607" s="3">
        <f t="shared" si="791"/>
        <v>11.389593333171014</v>
      </c>
    </row>
    <row r="4608" spans="1:28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10.313465928232901</v>
      </c>
      <c r="J4608" s="5">
        <v>262.2439273785393</v>
      </c>
      <c r="K4608" s="5" cm="1">
        <f t="array" ref="K4608">[2]!PropsSI("H","P",(I4608+1)*100*1000,"T",J4608+273.15,"WATER")/1000</f>
        <v>2965.5555075495031</v>
      </c>
      <c r="L4608" s="5" cm="1">
        <f t="array" ref="L4608">[2]!PropsSI("S","P",(I4608+1)*100*1000,"T",J4608+273.15,"WATER")/1000</f>
        <v>6.9139988957738394</v>
      </c>
      <c r="M4608" s="5" cm="1">
        <f t="array" ref="M4608">[2]!PropsSI("H","P",(I4608+1)*100*1000,"S",E4608*1000,"WATER")/1000</f>
        <v>2825.7562271908982</v>
      </c>
      <c r="N4608" s="5" cm="1">
        <f t="array" ref="N4608">[2]!PropsSI("T","P",(I4608+1)*100*1000,"Q",1,"WATER")-273.15</f>
        <v>185.31168688283964</v>
      </c>
      <c r="O4608" s="5"/>
      <c r="P4608" s="5">
        <f t="shared" si="784"/>
        <v>15.169508608969336</v>
      </c>
      <c r="Q4608">
        <f t="shared" si="782"/>
        <v>8.700650029680407</v>
      </c>
      <c r="S4608">
        <f t="shared" si="785"/>
        <v>1.2274806084069012</v>
      </c>
      <c r="T4608">
        <f t="shared" si="786"/>
        <v>570.11000522235736</v>
      </c>
      <c r="U4608">
        <f t="shared" si="787"/>
        <v>0.2066458684384854</v>
      </c>
      <c r="V4608">
        <f t="shared" si="792"/>
        <v>312.98487444180546</v>
      </c>
      <c r="W4608">
        <f t="shared" si="788"/>
        <v>3236.7640366880414</v>
      </c>
      <c r="X4608">
        <f t="shared" si="783"/>
        <v>11.245820458933224</v>
      </c>
      <c r="Y4608">
        <f t="shared" si="789"/>
        <v>6.4778925139429688</v>
      </c>
      <c r="AA4608">
        <f t="shared" si="790"/>
        <v>0.74134390057510102</v>
      </c>
      <c r="AB4608" s="3">
        <f t="shared" si="791"/>
        <v>11.245822681980902</v>
      </c>
    </row>
    <row r="4609" spans="1:28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10.315922161067366</v>
      </c>
      <c r="J4609" s="5">
        <v>259.26861498612766</v>
      </c>
      <c r="K4609" s="5" cm="1">
        <f t="array" ref="K4609">[2]!PropsSI("H","P",(I4609+1)*100*1000,"T",J4609+273.15,"WATER")/1000</f>
        <v>2958.9343726114512</v>
      </c>
      <c r="L4609" s="5" cm="1">
        <f t="array" ref="L4609">[2]!PropsSI("S","P",(I4609+1)*100*1000,"T",J4609+273.15,"WATER")/1000</f>
        <v>6.9015011235439836</v>
      </c>
      <c r="M4609" s="5" cm="1">
        <f t="array" ref="M4609">[2]!PropsSI("H","P",(I4609+1)*100*1000,"S",E4609*1000,"WATER")/1000</f>
        <v>2822.4326667342175</v>
      </c>
      <c r="N4609" s="5" cm="1">
        <f t="array" ref="N4609">[2]!PropsSI("T","P",(I4609+1)*100*1000,"Q",1,"WATER")-273.15</f>
        <v>185.32137203342137</v>
      </c>
      <c r="O4609" s="5"/>
      <c r="P4609" s="5">
        <f t="shared" si="784"/>
        <v>15.227523222407822</v>
      </c>
      <c r="Q4609">
        <f t="shared" si="782"/>
        <v>8.8101530840018789</v>
      </c>
      <c r="S4609">
        <f t="shared" si="785"/>
        <v>1.2276152982850475</v>
      </c>
      <c r="T4609">
        <f t="shared" si="786"/>
        <v>567.71741437319838</v>
      </c>
      <c r="U4609">
        <f t="shared" si="787"/>
        <v>0.20694272572820901</v>
      </c>
      <c r="V4609">
        <f t="shared" si="792"/>
        <v>309.20208303859852</v>
      </c>
      <c r="W4609">
        <f t="shared" si="788"/>
        <v>3201.4498870838815</v>
      </c>
      <c r="X4609">
        <f t="shared" si="783"/>
        <v>11.335102617317899</v>
      </c>
      <c r="Y4609">
        <f t="shared" si="789"/>
        <v>6.3753701457927878</v>
      </c>
      <c r="AA4609">
        <f t="shared" si="790"/>
        <v>0.74438269817743663</v>
      </c>
      <c r="AB4609" s="3">
        <f t="shared" si="791"/>
        <v>11.335104822855509</v>
      </c>
    </row>
    <row r="4610" spans="1:28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10.310943370509474</v>
      </c>
      <c r="J4610" s="5">
        <v>262.46121240035177</v>
      </c>
      <c r="K4610" s="5" cm="1">
        <f t="array" ref="K4610">[2]!PropsSI("H","P",(I4610+1)*100*1000,"T",J4610+273.15,"WATER")/1000</f>
        <v>2966.0463061815767</v>
      </c>
      <c r="L4610" s="5" cm="1">
        <f t="array" ref="L4610">[2]!PropsSI("S","P",(I4610+1)*100*1000,"T",J4610+273.15,"WATER")/1000</f>
        <v>6.9150145072934182</v>
      </c>
      <c r="M4610" s="5" cm="1">
        <f t="array" ref="M4610">[2]!PropsSI("H","P",(I4610+1)*100*1000,"S",E4610*1000,"WATER")/1000</f>
        <v>2834.9451672729269</v>
      </c>
      <c r="N4610" s="5" cm="1">
        <f t="array" ref="N4610">[2]!PropsSI("T","P",(I4610+1)*100*1000,"Q",1,"WATER")-273.15</f>
        <v>185.30173848828332</v>
      </c>
      <c r="O4610" s="5"/>
      <c r="P4610" s="5">
        <f t="shared" si="784"/>
        <v>15.18258205020105</v>
      </c>
      <c r="Q4610">
        <f t="shared" si="782"/>
        <v>8.8852197851861483</v>
      </c>
      <c r="S4610">
        <f t="shared" si="785"/>
        <v>1.2281572320999246</v>
      </c>
      <c r="T4610">
        <f t="shared" si="786"/>
        <v>556.93699723546354</v>
      </c>
      <c r="U4610">
        <f t="shared" si="787"/>
        <v>0.20825727850697173</v>
      </c>
      <c r="V4610">
        <f t="shared" si="792"/>
        <v>301.88253797382998</v>
      </c>
      <c r="W4610">
        <f t="shared" si="788"/>
        <v>3142.0967600002691</v>
      </c>
      <c r="X4610">
        <f t="shared" si="783"/>
        <v>11.358644567868524</v>
      </c>
      <c r="Y4610">
        <f t="shared" si="789"/>
        <v>6.117830155587356</v>
      </c>
      <c r="AA4610">
        <f t="shared" si="790"/>
        <v>0.74813669580560704</v>
      </c>
      <c r="AB4610" s="3">
        <f t="shared" si="791"/>
        <v>11.358646768834934</v>
      </c>
    </row>
    <row r="4611" spans="1:28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10.309242909085885</v>
      </c>
      <c r="J4611" s="5">
        <v>263.47289444218973</v>
      </c>
      <c r="K4611" s="5" cm="1">
        <f t="array" ref="K4611">[2]!PropsSI("H","P",(I4611+1)*100*1000,"T",J4611+273.15,"WATER")/1000</f>
        <v>2968.2955737942725</v>
      </c>
      <c r="L4611" s="5" cm="1">
        <f t="array" ref="L4611">[2]!PropsSI("S","P",(I4611+1)*100*1000,"T",J4611+273.15,"WATER")/1000</f>
        <v>6.9192768112334733</v>
      </c>
      <c r="M4611" s="5" cm="1">
        <f t="array" ref="M4611">[2]!PropsSI("H","P",(I4611+1)*100*1000,"S",E4611*1000,"WATER")/1000</f>
        <v>2836.1914147220186</v>
      </c>
      <c r="N4611" s="5" cm="1">
        <f t="array" ref="N4611">[2]!PropsSI("T","P",(I4611+1)*100*1000,"Q",1,"WATER")-273.15</f>
        <v>185.29503127160007</v>
      </c>
      <c r="O4611" s="5"/>
      <c r="P4611" s="5">
        <f t="shared" si="784"/>
        <v>15.343554938585116</v>
      </c>
      <c r="Q4611">
        <f t="shared" ref="Q4611:Q4674" si="793">A4611/3.6*(D4611-K4611)/1000</f>
        <v>8.987320345906701</v>
      </c>
      <c r="S4611">
        <f t="shared" si="785"/>
        <v>1.2280458762589712</v>
      </c>
      <c r="T4611">
        <f t="shared" si="786"/>
        <v>558.94072538282899</v>
      </c>
      <c r="U4611">
        <f t="shared" si="787"/>
        <v>0.20800918016347375</v>
      </c>
      <c r="V4611">
        <f t="shared" si="792"/>
        <v>304.58320607825488</v>
      </c>
      <c r="W4611">
        <f t="shared" si="788"/>
        <v>3167.0798636104068</v>
      </c>
      <c r="X4611">
        <f t="shared" ref="X4611:X4674" si="794">(V4611*A4611/3.6-W4611)/1000</f>
        <v>11.488040190290496</v>
      </c>
      <c r="Y4611">
        <f t="shared" si="789"/>
        <v>6.2535997400949119</v>
      </c>
      <c r="AA4611">
        <f t="shared" si="790"/>
        <v>0.74872103710313098</v>
      </c>
      <c r="AB4611" s="3">
        <f t="shared" si="791"/>
        <v>11.488042366466315</v>
      </c>
    </row>
    <row r="4612" spans="1:28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10.309430433981944</v>
      </c>
      <c r="J4612" s="5">
        <v>263.04434838696591</v>
      </c>
      <c r="K4612" s="5" cm="1">
        <f t="array" ref="K4612">[2]!PropsSI("H","P",(I4612+1)*100*1000,"T",J4612+273.15,"WATER")/1000</f>
        <v>2967.3448850967407</v>
      </c>
      <c r="L4612" s="5" cm="1">
        <f t="array" ref="L4612">[2]!PropsSI("S","P",(I4612+1)*100*1000,"T",J4612+273.15,"WATER")/1000</f>
        <v>6.9174971189076944</v>
      </c>
      <c r="M4612" s="5" cm="1">
        <f t="array" ref="M4612">[2]!PropsSI("H","P",(I4612+1)*100*1000,"S",E4612*1000,"WATER")/1000</f>
        <v>2835.9346329611926</v>
      </c>
      <c r="N4612" s="5" cm="1">
        <f t="array" ref="N4612">[2]!PropsSI("T","P",(I4612+1)*100*1000,"Q",1,"WATER")-273.15</f>
        <v>185.2957709744598</v>
      </c>
      <c r="O4612" s="5"/>
      <c r="P4612" s="5">
        <f t="shared" ref="P4612:P4675" si="795">A4612/3.6*(D4612-M4612)/1000</f>
        <v>15.382862673505286</v>
      </c>
      <c r="Q4612">
        <f t="shared" si="793"/>
        <v>9.0314741210677116</v>
      </c>
      <c r="S4612">
        <f t="shared" ref="S4612:S4675" si="796">1.18795366 -0.00029564*(B4612+1) + 0.004647288*(I4612+1)</f>
        <v>1.2280700512740446</v>
      </c>
      <c r="T4612">
        <f t="shared" ref="T4612:T4675" si="797">449.9767142 + 5.670176939*(B4612+1)- 11.5045814*(I4612+1)</f>
        <v>558.49162185460136</v>
      </c>
      <c r="U4612">
        <f t="shared" ref="U4612:U4675" si="798">0.205149333-0.000695171*(B4612+1)+0.002844611*(I4612+1)</f>
        <v>0.20806450977072577</v>
      </c>
      <c r="V4612">
        <f t="shared" si="792"/>
        <v>303.98883372671935</v>
      </c>
      <c r="W4612">
        <f t="shared" ref="W4612:W4675" si="799">U4612/S4612*($AI$3/3.6*(D4612-M4612)-T4612)</f>
        <v>3161.5955119003029</v>
      </c>
      <c r="X4612">
        <f t="shared" si="794"/>
        <v>11.530950672465806</v>
      </c>
      <c r="Y4612">
        <f t="shared" ref="Y4612:Y4675" si="800">IFERROR((Q4612-X4612)^2,0)</f>
        <v>6.2473830309889129</v>
      </c>
      <c r="AA4612">
        <f t="shared" ref="AA4612:AA4675" si="801">AB4612/P4612</f>
        <v>0.74959733342765411</v>
      </c>
      <c r="AB4612" s="3">
        <f t="shared" ref="AB4612:AB4675" si="802">0.5*(X4612 + SQRT(X4612^2 + $AE$7^2) )</f>
        <v>11.530952840543357</v>
      </c>
    </row>
    <row r="4613" spans="1:28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10.312039688749611</v>
      </c>
      <c r="J4613" s="5">
        <v>266.72591231960678</v>
      </c>
      <c r="K4613" s="5" cm="1">
        <f t="array" ref="K4613">[2]!PropsSI("H","P",(I4613+1)*100*1000,"T",J4613+273.15,"WATER")/1000</f>
        <v>2975.4856094964503</v>
      </c>
      <c r="L4613" s="5" cm="1">
        <f t="array" ref="L4613">[2]!PropsSI("S","P",(I4613+1)*100*1000,"T",J4613+273.15,"WATER")/1000</f>
        <v>6.9325250874977344</v>
      </c>
      <c r="M4613" s="5" cm="1">
        <f t="array" ref="M4613">[2]!PropsSI("H","P",(I4613+1)*100*1000,"S",E4613*1000,"WATER")/1000</f>
        <v>2848.0955872885706</v>
      </c>
      <c r="N4613" s="5" cm="1">
        <f t="array" ref="N4613">[2]!PropsSI("T","P",(I4613+1)*100*1000,"Q",1,"WATER")-273.15</f>
        <v>185.30606233238899</v>
      </c>
      <c r="O4613" s="5"/>
      <c r="P4613" s="5">
        <f t="shared" si="795"/>
        <v>14.88815657325571</v>
      </c>
      <c r="Q4613">
        <f t="shared" si="793"/>
        <v>8.7368228153912373</v>
      </c>
      <c r="S4613">
        <f t="shared" si="796"/>
        <v>1.2286932389335536</v>
      </c>
      <c r="T4613">
        <f t="shared" si="797"/>
        <v>546.74184983083239</v>
      </c>
      <c r="U4613">
        <f t="shared" si="798"/>
        <v>0.20950878898528935</v>
      </c>
      <c r="V4613">
        <f t="shared" si="792"/>
        <v>294.59706889015337</v>
      </c>
      <c r="W4613">
        <f t="shared" si="799"/>
        <v>3081.5018520368103</v>
      </c>
      <c r="X4613">
        <f t="shared" si="794"/>
        <v>11.143826501189869</v>
      </c>
      <c r="Y4613">
        <f t="shared" si="800"/>
        <v>5.7936667434481981</v>
      </c>
      <c r="AA4613">
        <f t="shared" si="801"/>
        <v>0.74850292511043159</v>
      </c>
      <c r="AB4613" s="3">
        <f t="shared" si="802"/>
        <v>11.143828744583999</v>
      </c>
    </row>
    <row r="4614" spans="1:28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10.30745879131009</v>
      </c>
      <c r="J4614" s="5">
        <v>263.61776900706104</v>
      </c>
      <c r="K4614" s="5" cm="1">
        <f t="array" ref="K4614">[2]!PropsSI("H","P",(I4614+1)*100*1000,"T",J4614+273.15,"WATER")/1000</f>
        <v>2968.622729158039</v>
      </c>
      <c r="L4614" s="5" cm="1">
        <f t="array" ref="L4614">[2]!PropsSI("S","P",(I4614+1)*100*1000,"T",J4614+273.15,"WATER")/1000</f>
        <v>6.9199565193469752</v>
      </c>
      <c r="M4614" s="5" cm="1">
        <f t="array" ref="M4614">[2]!PropsSI("H","P",(I4614+1)*100*1000,"S",E4614*1000,"WATER")/1000</f>
        <v>2834.8289539350685</v>
      </c>
      <c r="N4614" s="5" cm="1">
        <f t="array" ref="N4614">[2]!PropsSI("T","P",(I4614+1)*100*1000,"Q",1,"WATER")-273.15</f>
        <v>185.28799323347636</v>
      </c>
      <c r="O4614" s="5"/>
      <c r="P4614" s="5">
        <f t="shared" si="795"/>
        <v>15.010736260376975</v>
      </c>
      <c r="Q4614">
        <f t="shared" si="793"/>
        <v>8.700111794502984</v>
      </c>
      <c r="S4614">
        <f t="shared" si="796"/>
        <v>1.2280466317795509</v>
      </c>
      <c r="T4614">
        <f t="shared" si="797"/>
        <v>558.78773878412937</v>
      </c>
      <c r="U4614">
        <f t="shared" si="798"/>
        <v>0.20802537785278757</v>
      </c>
      <c r="V4614">
        <f t="shared" ref="V4614:V4677" si="803">(1+U4614)/S4614*((D4614-M4614)-T4614/($AI$3/3.6))</f>
        <v>303.95677417175688</v>
      </c>
      <c r="W4614">
        <f t="shared" si="799"/>
        <v>3160.7699079977583</v>
      </c>
      <c r="X4614">
        <f t="shared" si="794"/>
        <v>11.175898987545184</v>
      </c>
      <c r="Y4614">
        <f t="shared" si="800"/>
        <v>6.1295222252317734</v>
      </c>
      <c r="AA4614">
        <f t="shared" si="801"/>
        <v>0.744527185785128</v>
      </c>
      <c r="AB4614" s="3">
        <f t="shared" si="802"/>
        <v>11.175901224501246</v>
      </c>
    </row>
    <row r="4615" spans="1:28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10.313408402135133</v>
      </c>
      <c r="J4615" s="5">
        <v>269.68279737429907</v>
      </c>
      <c r="K4615" s="5" cm="1">
        <f t="array" ref="K4615">[2]!PropsSI("H","P",(I4615+1)*100*1000,"T",J4615+273.15,"WATER")/1000</f>
        <v>2982.0073036060598</v>
      </c>
      <c r="L4615" s="5" cm="1">
        <f t="array" ref="L4615">[2]!PropsSI("S","P",(I4615+1)*100*1000,"T",J4615+273.15,"WATER")/1000</f>
        <v>6.9445182714632896</v>
      </c>
      <c r="M4615" s="5" cm="1">
        <f t="array" ref="M4615">[2]!PropsSI("H","P",(I4615+1)*100*1000,"S",E4615*1000,"WATER")/1000</f>
        <v>2840.7589575727061</v>
      </c>
      <c r="N4615" s="5" cm="1">
        <f t="array" ref="N4615">[2]!PropsSI("T","P",(I4615+1)*100*1000,"Q",1,"WATER")-273.15</f>
        <v>185.3114600323895</v>
      </c>
      <c r="O4615" s="5"/>
      <c r="P4615" s="5">
        <f t="shared" si="795"/>
        <v>13.445171896215008</v>
      </c>
      <c r="Q4615">
        <f t="shared" si="793"/>
        <v>7.3800431050876281</v>
      </c>
      <c r="S4615">
        <f t="shared" si="796"/>
        <v>1.2283850322505319</v>
      </c>
      <c r="T4615">
        <f t="shared" si="797"/>
        <v>552.75929682804531</v>
      </c>
      <c r="U4615">
        <f t="shared" si="798"/>
        <v>0.20877300514769687</v>
      </c>
      <c r="V4615">
        <f t="shared" si="803"/>
        <v>299.11251011117929</v>
      </c>
      <c r="W4615">
        <f t="shared" si="799"/>
        <v>3119.6434538802237</v>
      </c>
      <c r="X4615">
        <f t="shared" si="794"/>
        <v>9.724088510480664</v>
      </c>
      <c r="Y4615">
        <f t="shared" si="800"/>
        <v>5.4945488625442023</v>
      </c>
      <c r="AA4615">
        <f t="shared" si="801"/>
        <v>0.72324036884589737</v>
      </c>
      <c r="AB4615" s="3">
        <f t="shared" si="802"/>
        <v>9.7240910814150361</v>
      </c>
    </row>
    <row r="4616" spans="1:28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10.310041037584739</v>
      </c>
      <c r="J4616" s="5">
        <v>265.86726564542892</v>
      </c>
      <c r="K4616" s="5" cm="1">
        <f t="array" ref="K4616">[2]!PropsSI("H","P",(I4616+1)*100*1000,"T",J4616+273.15,"WATER")/1000</f>
        <v>2973.5940174461052</v>
      </c>
      <c r="L4616" s="5" cm="1">
        <f t="array" ref="L4616">[2]!PropsSI("S","P",(I4616+1)*100*1000,"T",J4616+273.15,"WATER")/1000</f>
        <v>6.9290971568972752</v>
      </c>
      <c r="M4616" s="5" cm="1">
        <f t="array" ref="M4616">[2]!PropsSI("H","P",(I4616+1)*100*1000,"S",E4616*1000,"WATER")/1000</f>
        <v>2828.7429490875115</v>
      </c>
      <c r="N4616" s="5" cm="1">
        <f t="array" ref="N4616">[2]!PropsSI("T","P",(I4616+1)*100*1000,"Q",1,"WATER")-273.15</f>
        <v>185.29817946914415</v>
      </c>
      <c r="O4616" s="5"/>
      <c r="P4616" s="5">
        <f t="shared" si="795"/>
        <v>13.74449717482749</v>
      </c>
      <c r="Q4616">
        <f t="shared" si="793"/>
        <v>7.5358298520833662</v>
      </c>
      <c r="S4616">
        <f t="shared" si="796"/>
        <v>1.2278488743434426</v>
      </c>
      <c r="T4616">
        <f t="shared" si="797"/>
        <v>562.7810465591341</v>
      </c>
      <c r="U4616">
        <f t="shared" si="798"/>
        <v>0.20753949646176548</v>
      </c>
      <c r="V4616">
        <f t="shared" si="803"/>
        <v>306.19596791278639</v>
      </c>
      <c r="W4616">
        <f t="shared" si="799"/>
        <v>3177.8959617204159</v>
      </c>
      <c r="X4616">
        <f t="shared" si="794"/>
        <v>9.9464042031208528</v>
      </c>
      <c r="Y4616">
        <f t="shared" si="800"/>
        <v>5.8108687018797998</v>
      </c>
      <c r="AA4616">
        <f t="shared" si="801"/>
        <v>0.72366464848258116</v>
      </c>
      <c r="AB4616" s="3">
        <f t="shared" si="802"/>
        <v>9.9464067165913654</v>
      </c>
    </row>
    <row r="4617" spans="1:28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10.309451025902032</v>
      </c>
      <c r="J4617" s="5">
        <v>264.07274702519453</v>
      </c>
      <c r="K4617" s="5" cm="1">
        <f t="array" ref="K4617">[2]!PropsSI("H","P",(I4617+1)*100*1000,"T",J4617+273.15,"WATER")/1000</f>
        <v>2969.6240411736981</v>
      </c>
      <c r="L4617" s="5" cm="1">
        <f t="array" ref="L4617">[2]!PropsSI("S","P",(I4617+1)*100*1000,"T",J4617+273.15,"WATER")/1000</f>
        <v>6.9217428547475812</v>
      </c>
      <c r="M4617" s="5" cm="1">
        <f t="array" ref="M4617">[2]!PropsSI("H","P",(I4617+1)*100*1000,"S",E4617*1000,"WATER")/1000</f>
        <v>2822.9746192841931</v>
      </c>
      <c r="N4617" s="5" cm="1">
        <f t="array" ref="N4617">[2]!PropsSI("T","P",(I4617+1)*100*1000,"Q",1,"WATER")-273.15</f>
        <v>185.29585219989883</v>
      </c>
      <c r="O4617" s="5"/>
      <c r="P4617" s="5">
        <f t="shared" si="795"/>
        <v>13.829259676787837</v>
      </c>
      <c r="Q4617">
        <f t="shared" si="793"/>
        <v>7.5655596895469968</v>
      </c>
      <c r="S4617">
        <f t="shared" si="796"/>
        <v>1.227607500985582</v>
      </c>
      <c r="T4617">
        <f t="shared" si="797"/>
        <v>567.36462468842285</v>
      </c>
      <c r="U4617">
        <f t="shared" si="798"/>
        <v>0.20697669772005314</v>
      </c>
      <c r="V4617">
        <f t="shared" si="803"/>
        <v>309.09978375905445</v>
      </c>
      <c r="W4617">
        <f t="shared" si="799"/>
        <v>3200.8259760264955</v>
      </c>
      <c r="X4617">
        <f t="shared" si="794"/>
        <v>10.001464811362514</v>
      </c>
      <c r="Y4617">
        <f t="shared" si="800"/>
        <v>5.9336337624870676</v>
      </c>
      <c r="AA4617">
        <f t="shared" si="801"/>
        <v>0.72321060886455268</v>
      </c>
      <c r="AB4617" s="3">
        <f t="shared" si="802"/>
        <v>10.001467310995739</v>
      </c>
    </row>
    <row r="4618" spans="1:28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10.305016727190418</v>
      </c>
      <c r="J4618" s="5">
        <v>262.19093635405841</v>
      </c>
      <c r="K4618" s="5" cm="1">
        <f t="array" ref="K4618">[2]!PropsSI("H","P",(I4618+1)*100*1000,"T",J4618+273.15,"WATER")/1000</f>
        <v>2965.4669542419774</v>
      </c>
      <c r="L4618" s="5" cm="1">
        <f t="array" ref="L4618">[2]!PropsSI("S","P",(I4618+1)*100*1000,"T",J4618+273.15,"WATER")/1000</f>
        <v>6.9141654699739261</v>
      </c>
      <c r="M4618" s="5" cm="1">
        <f t="array" ref="M4618">[2]!PropsSI("H","P",(I4618+1)*100*1000,"S",E4618*1000,"WATER")/1000</f>
        <v>2821.0021357476307</v>
      </c>
      <c r="N4618" s="5" cm="1">
        <f t="array" ref="N4618">[2]!PropsSI("T","P",(I4618+1)*100*1000,"Q",1,"WATER")-273.15</f>
        <v>185.2783582961668</v>
      </c>
      <c r="O4618" s="5"/>
      <c r="P4618" s="5">
        <f t="shared" si="795"/>
        <v>14.228485666776701</v>
      </c>
      <c r="Q4618">
        <f t="shared" si="793"/>
        <v>7.9036055999580368</v>
      </c>
      <c r="S4618">
        <f t="shared" si="796"/>
        <v>1.2275018693290285</v>
      </c>
      <c r="T4618">
        <f t="shared" si="797"/>
        <v>569.04634644898681</v>
      </c>
      <c r="U4618">
        <f t="shared" si="798"/>
        <v>0.20676415708419738</v>
      </c>
      <c r="V4618">
        <f t="shared" si="803"/>
        <v>310.23424347154787</v>
      </c>
      <c r="W4618">
        <f t="shared" si="799"/>
        <v>3209.8399627076378</v>
      </c>
      <c r="X4618">
        <f t="shared" si="794"/>
        <v>10.372666858180018</v>
      </c>
      <c r="Y4618">
        <f t="shared" si="800"/>
        <v>6.096263496852715</v>
      </c>
      <c r="AA4618">
        <f t="shared" si="801"/>
        <v>0.72900725427021673</v>
      </c>
      <c r="AB4618" s="3">
        <f t="shared" si="802"/>
        <v>10.372669268360017</v>
      </c>
    </row>
    <row r="4619" spans="1:28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10.309493036544605</v>
      </c>
      <c r="J4619" s="5">
        <v>258.6145735709282</v>
      </c>
      <c r="K4619" s="5" cm="1">
        <f t="array" ref="K4619">[2]!PropsSI("H","P",(I4619+1)*100*1000,"T",J4619+273.15,"WATER")/1000</f>
        <v>2957.5007725993055</v>
      </c>
      <c r="L4619" s="5" cm="1">
        <f t="array" ref="L4619">[2]!PropsSI("S","P",(I4619+1)*100*1000,"T",J4619+273.15,"WATER")/1000</f>
        <v>6.8990591214139707</v>
      </c>
      <c r="M4619" s="5" cm="1">
        <f t="array" ref="M4619">[2]!PropsSI("H","P",(I4619+1)*100*1000,"S",E4619*1000,"WATER")/1000</f>
        <v>2819.7974480496996</v>
      </c>
      <c r="N4619" s="5" cm="1">
        <f t="array" ref="N4619">[2]!PropsSI("T","P",(I4619+1)*100*1000,"Q",1,"WATER")-273.15</f>
        <v>185.29601791176407</v>
      </c>
      <c r="O4619" s="5"/>
      <c r="P4619" s="5">
        <f t="shared" si="795"/>
        <v>15.290949161056803</v>
      </c>
      <c r="Q4619">
        <f t="shared" si="793"/>
        <v>8.8341681444922919</v>
      </c>
      <c r="S4619">
        <f t="shared" si="796"/>
        <v>1.227444080087901</v>
      </c>
      <c r="T4619">
        <f t="shared" si="797"/>
        <v>570.5021890853892</v>
      </c>
      <c r="U4619">
        <f t="shared" si="798"/>
        <v>0.20659208853045019</v>
      </c>
      <c r="V4619">
        <f t="shared" si="803"/>
        <v>311.28203876353598</v>
      </c>
      <c r="W4619">
        <f t="shared" si="799"/>
        <v>3218.4596492191331</v>
      </c>
      <c r="X4619">
        <f t="shared" si="794"/>
        <v>11.377266091315644</v>
      </c>
      <c r="Y4619">
        <f t="shared" si="800"/>
        <v>6.467347167137147</v>
      </c>
      <c r="AA4619">
        <f t="shared" si="801"/>
        <v>0.74405245670788356</v>
      </c>
      <c r="AB4619" s="3">
        <f t="shared" si="802"/>
        <v>11.377268288679666</v>
      </c>
    </row>
    <row r="4620" spans="1:28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10.30840476856336</v>
      </c>
      <c r="J4620" s="5">
        <v>262.65319778591902</v>
      </c>
      <c r="K4620" s="5" cm="1">
        <f t="array" ref="K4620">[2]!PropsSI("H","P",(I4620+1)*100*1000,"T",J4620+273.15,"WATER")/1000</f>
        <v>2966.480912010099</v>
      </c>
      <c r="L4620" s="5" cm="1">
        <f t="array" ref="L4620">[2]!PropsSI("S","P",(I4620+1)*100*1000,"T",J4620+273.15,"WATER")/1000</f>
        <v>6.9159255337743923</v>
      </c>
      <c r="M4620" s="5" cm="1">
        <f t="array" ref="M4620">[2]!PropsSI("H","P",(I4620+1)*100*1000,"S",E4620*1000,"WATER")/1000</f>
        <v>2833.5025892017684</v>
      </c>
      <c r="N4620" s="5" cm="1">
        <f t="array" ref="N4620">[2]!PropsSI("T","P",(I4620+1)*100*1000,"Q",1,"WATER")-273.15</f>
        <v>185.29172505982632</v>
      </c>
      <c r="O4620" s="5"/>
      <c r="P4620" s="5">
        <f t="shared" si="795"/>
        <v>15.26448844148938</v>
      </c>
      <c r="Q4620">
        <f t="shared" si="793"/>
        <v>8.9093307541866835</v>
      </c>
      <c r="S4620">
        <f t="shared" si="796"/>
        <v>1.2279772930897901</v>
      </c>
      <c r="T4620">
        <f t="shared" si="797"/>
        <v>560.19104200077322</v>
      </c>
      <c r="U4620">
        <f t="shared" si="798"/>
        <v>0.20785468772856969</v>
      </c>
      <c r="V4620">
        <f t="shared" si="803"/>
        <v>305.04268330943643</v>
      </c>
      <c r="W4620">
        <f t="shared" si="799"/>
        <v>3169.9071435387054</v>
      </c>
      <c r="X4620">
        <f t="shared" si="794"/>
        <v>11.408366313734593</v>
      </c>
      <c r="Y4620">
        <f t="shared" si="800"/>
        <v>6.2451787278849329</v>
      </c>
      <c r="AA4620">
        <f t="shared" si="801"/>
        <v>0.74737968120176801</v>
      </c>
      <c r="AB4620" s="3">
        <f t="shared" si="802"/>
        <v>11.408368505108406</v>
      </c>
    </row>
    <row r="4621" spans="1:28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10.308475125940177</v>
      </c>
      <c r="J4621" s="5">
        <v>261.12063798634301</v>
      </c>
      <c r="K4621" s="5" cm="1">
        <f t="array" ref="K4621">[2]!PropsSI("H","P",(I4621+1)*100*1000,"T",J4621+273.15,"WATER")/1000</f>
        <v>2963.0786501998045</v>
      </c>
      <c r="L4621" s="5" cm="1">
        <f t="array" ref="L4621">[2]!PropsSI("S","P",(I4621+1)*100*1000,"T",J4621+273.15,"WATER")/1000</f>
        <v>6.9095638337179519</v>
      </c>
      <c r="M4621" s="5" cm="1">
        <f t="array" ref="M4621">[2]!PropsSI("H","P",(I4621+1)*100*1000,"S",E4621*1000,"WATER")/1000</f>
        <v>2831.6222501450352</v>
      </c>
      <c r="N4621" s="5" cm="1">
        <f t="array" ref="N4621">[2]!PropsSI("T","P",(I4621+1)*100*1000,"Q",1,"WATER")-273.15</f>
        <v>185.29200260587385</v>
      </c>
      <c r="O4621" s="5"/>
      <c r="P4621" s="5">
        <f t="shared" si="795"/>
        <v>15.24762729536512</v>
      </c>
      <c r="Q4621">
        <f t="shared" si="793"/>
        <v>8.9274888309169249</v>
      </c>
      <c r="S4621">
        <f t="shared" si="796"/>
        <v>1.2280485773793681</v>
      </c>
      <c r="T4621">
        <f t="shared" si="797"/>
        <v>558.82931878327952</v>
      </c>
      <c r="U4621">
        <f t="shared" si="798"/>
        <v>0.20802173765185733</v>
      </c>
      <c r="V4621">
        <f t="shared" si="803"/>
        <v>302.86944146683453</v>
      </c>
      <c r="W4621">
        <f t="shared" si="799"/>
        <v>3149.4173875394254</v>
      </c>
      <c r="X4621">
        <f t="shared" si="794"/>
        <v>11.411888155005247</v>
      </c>
      <c r="Y4621">
        <f t="shared" si="800"/>
        <v>6.1722400015305121</v>
      </c>
      <c r="AA4621">
        <f t="shared" si="801"/>
        <v>0.74843712563538944</v>
      </c>
      <c r="AB4621" s="3">
        <f t="shared" si="802"/>
        <v>11.411890345702778</v>
      </c>
    </row>
    <row r="4622" spans="1:28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10.306021712646553</v>
      </c>
      <c r="J4622" s="5">
        <v>263.56028797713032</v>
      </c>
      <c r="K4622" s="5" cm="1">
        <f t="array" ref="K4622">[2]!PropsSI("H","P",(I4622+1)*100*1000,"T",J4622+273.15,"WATER")/1000</f>
        <v>2968.5002316616515</v>
      </c>
      <c r="L4622" s="5" cm="1">
        <f t="array" ref="L4622">[2]!PropsSI("S","P",(I4622+1)*100*1000,"T",J4622+273.15,"WATER")/1000</f>
        <v>6.9197847951779492</v>
      </c>
      <c r="M4622" s="5" cm="1">
        <f t="array" ref="M4622">[2]!PropsSI("H","P",(I4622+1)*100*1000,"S",E4622*1000,"WATER")/1000</f>
        <v>2840.3463903244933</v>
      </c>
      <c r="N4622" s="5" cm="1">
        <f t="array" ref="N4622">[2]!PropsSI("T","P",(I4622+1)*100*1000,"Q",1,"WATER")-273.15</f>
        <v>185.28232357089126</v>
      </c>
      <c r="O4622" s="5"/>
      <c r="P4622" s="5">
        <f t="shared" si="795"/>
        <v>15.423318188416083</v>
      </c>
      <c r="Q4622">
        <f t="shared" si="793"/>
        <v>9.1296011170567066</v>
      </c>
      <c r="S4622">
        <f t="shared" si="796"/>
        <v>1.228311883817937</v>
      </c>
      <c r="T4622">
        <f t="shared" si="797"/>
        <v>553.58882605395479</v>
      </c>
      <c r="U4622">
        <f t="shared" si="798"/>
        <v>0.20866071028937505</v>
      </c>
      <c r="V4622">
        <f t="shared" si="803"/>
        <v>300.00736526501561</v>
      </c>
      <c r="W4622">
        <f t="shared" si="799"/>
        <v>3127.5840316527897</v>
      </c>
      <c r="X4622">
        <f t="shared" si="794"/>
        <v>11.60596945844072</v>
      </c>
      <c r="Y4622">
        <f t="shared" si="800"/>
        <v>6.1324001622090094</v>
      </c>
      <c r="AA4622">
        <f t="shared" si="801"/>
        <v>0.75249511620794252</v>
      </c>
      <c r="AB4622" s="3">
        <f t="shared" si="802"/>
        <v>11.605971612504234</v>
      </c>
    </row>
    <row r="4623" spans="1:28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10.312356595092918</v>
      </c>
      <c r="J4623" s="5">
        <v>263.1371925408979</v>
      </c>
      <c r="K4623" s="5" cm="1">
        <f t="array" ref="K4623">[2]!PropsSI("H","P",(I4623+1)*100*1000,"T",J4623+273.15,"WATER")/1000</f>
        <v>2967.5407563064523</v>
      </c>
      <c r="L4623" s="5" cm="1">
        <f t="array" ref="L4623">[2]!PropsSI("S","P",(I4623+1)*100*1000,"T",J4623+273.15,"WATER")/1000</f>
        <v>6.9177474002598442</v>
      </c>
      <c r="M4623" s="5" cm="1">
        <f t="array" ref="M4623">[2]!PropsSI("H","P",(I4623+1)*100*1000,"S",E4623*1000,"WATER")/1000</f>
        <v>2839.5679707196819</v>
      </c>
      <c r="N4623" s="5" cm="1">
        <f t="array" ref="N4623">[2]!PropsSI("T","P",(I4623+1)*100*1000,"Q",1,"WATER")-273.15</f>
        <v>185.30731213956977</v>
      </c>
      <c r="O4623" s="5"/>
      <c r="P4623" s="5">
        <f t="shared" si="795"/>
        <v>15.255115912274389</v>
      </c>
      <c r="Q4623">
        <f t="shared" si="793"/>
        <v>9.0048122002548787</v>
      </c>
      <c r="S4623">
        <f t="shared" si="796"/>
        <v>1.2283970062626712</v>
      </c>
      <c r="T4623">
        <f t="shared" si="797"/>
        <v>552.44799437921324</v>
      </c>
      <c r="U4623">
        <f t="shared" si="798"/>
        <v>0.20880966279634539</v>
      </c>
      <c r="V4623">
        <f t="shared" si="803"/>
        <v>298.36008007042898</v>
      </c>
      <c r="W4623">
        <f t="shared" si="799"/>
        <v>3112.2478653828616</v>
      </c>
      <c r="X4623">
        <f t="shared" si="794"/>
        <v>11.459921580113873</v>
      </c>
      <c r="Y4623">
        <f t="shared" si="800"/>
        <v>6.0275620670716155</v>
      </c>
      <c r="AA4623">
        <f t="shared" si="801"/>
        <v>0.75121839961953429</v>
      </c>
      <c r="AB4623" s="3">
        <f t="shared" si="802"/>
        <v>11.459923761629259</v>
      </c>
    </row>
    <row r="4624" spans="1:28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10.316255517384363</v>
      </c>
      <c r="J4624" s="5">
        <v>264.05098442489464</v>
      </c>
      <c r="K4624" s="5" cm="1">
        <f t="array" ref="K4624">[2]!PropsSI("H","P",(I4624+1)*100*1000,"T",J4624+273.15,"WATER")/1000</f>
        <v>2969.552758503231</v>
      </c>
      <c r="L4624" s="5" cm="1">
        <f t="array" ref="L4624">[2]!PropsSI("S","P",(I4624+1)*100*1000,"T",J4624+273.15,"WATER")/1000</f>
        <v>6.9213427466826554</v>
      </c>
      <c r="M4624" s="5" cm="1">
        <f t="array" ref="M4624">[2]!PropsSI("H","P",(I4624+1)*100*1000,"S",E4624*1000,"WATER")/1000</f>
        <v>2840.3349018308554</v>
      </c>
      <c r="N4624" s="5" cm="1">
        <f t="array" ref="N4624">[2]!PropsSI("T","P",(I4624+1)*100*1000,"Q",1,"WATER")-273.15</f>
        <v>185.32268636061536</v>
      </c>
      <c r="O4624" s="5"/>
      <c r="P4624" s="5">
        <f t="shared" si="795"/>
        <v>15.3365667336752</v>
      </c>
      <c r="Q4624">
        <f t="shared" si="793"/>
        <v>9.0412753218733108</v>
      </c>
      <c r="S4624">
        <f t="shared" si="796"/>
        <v>1.2283155645109496</v>
      </c>
      <c r="T4624">
        <f t="shared" si="797"/>
        <v>554.31265531646318</v>
      </c>
      <c r="U4624">
        <f t="shared" si="798"/>
        <v>0.20858664454135822</v>
      </c>
      <c r="V4624">
        <f t="shared" si="803"/>
        <v>300.71188414685554</v>
      </c>
      <c r="W4624">
        <f t="shared" si="799"/>
        <v>3134.0079400833602</v>
      </c>
      <c r="X4624">
        <f t="shared" si="794"/>
        <v>11.516203651772958</v>
      </c>
      <c r="Y4624">
        <f t="shared" si="800"/>
        <v>6.1252702381398576</v>
      </c>
      <c r="AA4624">
        <f t="shared" si="801"/>
        <v>0.75089855654200433</v>
      </c>
      <c r="AB4624" s="3">
        <f t="shared" si="802"/>
        <v>11.51620582262683</v>
      </c>
    </row>
    <row r="4625" spans="1:28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10.310878240919681</v>
      </c>
      <c r="J4625" s="5">
        <v>262.30436674083512</v>
      </c>
      <c r="K4625" s="5" cm="1">
        <f t="array" ref="K4625">[2]!PropsSI("H","P",(I4625+1)*100*1000,"T",J4625+273.15,"WATER")/1000</f>
        <v>2965.6985181094642</v>
      </c>
      <c r="L4625" s="5" cm="1">
        <f t="array" ref="L4625">[2]!PropsSI("S","P",(I4625+1)*100*1000,"T",J4625+273.15,"WATER")/1000</f>
        <v>6.9143676416322952</v>
      </c>
      <c r="M4625" s="5" cm="1">
        <f t="array" ref="M4625">[2]!PropsSI("H","P",(I4625+1)*100*1000,"S",E4625*1000,"WATER")/1000</f>
        <v>2831.2386193216225</v>
      </c>
      <c r="N4625" s="5" cm="1">
        <f t="array" ref="N4625">[2]!PropsSI("T","P",(I4625+1)*100*1000,"Q",1,"WATER")-273.15</f>
        <v>185.3014816089065</v>
      </c>
      <c r="O4625" s="5"/>
      <c r="P4625" s="5">
        <f t="shared" si="795"/>
        <v>15.268663371042447</v>
      </c>
      <c r="Q4625">
        <f t="shared" si="793"/>
        <v>8.8824827674732649</v>
      </c>
      <c r="S4625">
        <f t="shared" si="796"/>
        <v>1.2278557423794678</v>
      </c>
      <c r="T4625">
        <f t="shared" si="797"/>
        <v>562.71431205661906</v>
      </c>
      <c r="U4625">
        <f t="shared" si="798"/>
        <v>0.20754887885995732</v>
      </c>
      <c r="V4625">
        <f t="shared" si="803"/>
        <v>306.99781292101795</v>
      </c>
      <c r="W4625">
        <f t="shared" si="799"/>
        <v>3186.3373022519672</v>
      </c>
      <c r="X4625">
        <f t="shared" si="794"/>
        <v>11.394541427307548</v>
      </c>
      <c r="Y4625">
        <f t="shared" si="800"/>
        <v>6.3104387104484134</v>
      </c>
      <c r="AA4625">
        <f t="shared" si="801"/>
        <v>0.74626988259825566</v>
      </c>
      <c r="AB4625" s="3">
        <f t="shared" si="802"/>
        <v>11.394543621340134</v>
      </c>
    </row>
    <row r="4626" spans="1:28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10.310194987220047</v>
      </c>
      <c r="J4626" s="5">
        <v>260.40410899691051</v>
      </c>
      <c r="K4626" s="5" cm="1">
        <f t="array" ref="K4626">[2]!PropsSI("H","P",(I4626+1)*100*1000,"T",J4626+273.15,"WATER")/1000</f>
        <v>2961.4803183644144</v>
      </c>
      <c r="L4626" s="5" cm="1">
        <f t="array" ref="L4626">[2]!PropsSI("S","P",(I4626+1)*100*1000,"T",J4626+273.15,"WATER")/1000</f>
        <v>6.906502666117694</v>
      </c>
      <c r="M4626" s="5" cm="1">
        <f t="array" ref="M4626">[2]!PropsSI("H","P",(I4626+1)*100*1000,"S",E4626*1000,"WATER")/1000</f>
        <v>2826.6669634734531</v>
      </c>
      <c r="N4626" s="5" cm="1">
        <f t="array" ref="N4626">[2]!PropsSI("T","P",(I4626+1)*100*1000,"Q",1,"WATER")-273.15</f>
        <v>185.29878669948977</v>
      </c>
      <c r="O4626" s="5"/>
      <c r="P4626" s="5">
        <f t="shared" si="795"/>
        <v>15.260965325778921</v>
      </c>
      <c r="Q4626">
        <f t="shared" si="793"/>
        <v>8.869485169007465</v>
      </c>
      <c r="S4626">
        <f t="shared" si="796"/>
        <v>1.2277590726940486</v>
      </c>
      <c r="T4626">
        <f t="shared" si="797"/>
        <v>564.51533266441538</v>
      </c>
      <c r="U4626">
        <f t="shared" si="798"/>
        <v>0.2073270915347287</v>
      </c>
      <c r="V4626">
        <f t="shared" si="803"/>
        <v>307.34479771064218</v>
      </c>
      <c r="W4626">
        <f t="shared" si="799"/>
        <v>3187.1152567944023</v>
      </c>
      <c r="X4626">
        <f t="shared" si="794"/>
        <v>11.384053730457101</v>
      </c>
      <c r="Y4626">
        <f t="shared" si="800"/>
        <v>6.3230550502308907</v>
      </c>
      <c r="AA4626">
        <f t="shared" si="801"/>
        <v>0.74595909783511161</v>
      </c>
      <c r="AB4626" s="3">
        <f t="shared" si="802"/>
        <v>11.384055926510964</v>
      </c>
    </row>
    <row r="4627" spans="1:28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10.314678556519631</v>
      </c>
      <c r="J4627" s="5">
        <v>261.34508798716354</v>
      </c>
      <c r="K4627" s="5" cm="1">
        <f t="array" ref="K4627">[2]!PropsSI("H","P",(I4627+1)*100*1000,"T",J4627+273.15,"WATER")/1000</f>
        <v>2963.5557492493094</v>
      </c>
      <c r="L4627" s="5" cm="1">
        <f t="array" ref="L4627">[2]!PropsSI("S","P",(I4627+1)*100*1000,"T",J4627+273.15,"WATER")/1000</f>
        <v>6.9102130221940019</v>
      </c>
      <c r="M4627" s="5" cm="1">
        <f t="array" ref="M4627">[2]!PropsSI("H","P",(I4627+1)*100*1000,"S",E4627*1000,"WATER")/1000</f>
        <v>2830.3419154084868</v>
      </c>
      <c r="N4627" s="5" cm="1">
        <f t="array" ref="N4627">[2]!PropsSI("T","P",(I4627+1)*100*1000,"Q",1,"WATER")-273.15</f>
        <v>185.3164685933653</v>
      </c>
      <c r="O4627" s="5"/>
      <c r="P4627" s="5">
        <f t="shared" si="795"/>
        <v>15.255769994880055</v>
      </c>
      <c r="Q4627">
        <f t="shared" si="793"/>
        <v>8.8979117417127433</v>
      </c>
      <c r="S4627">
        <f t="shared" si="796"/>
        <v>1.2279373710223129</v>
      </c>
      <c r="T4627">
        <f t="shared" si="797"/>
        <v>561.44373761391091</v>
      </c>
      <c r="U4627">
        <f t="shared" si="798"/>
        <v>0.20771010308774041</v>
      </c>
      <c r="V4627">
        <f t="shared" si="803"/>
        <v>305.23870327337238</v>
      </c>
      <c r="W4627">
        <f t="shared" si="799"/>
        <v>3170.1171773382202</v>
      </c>
      <c r="X4627">
        <f t="shared" si="794"/>
        <v>11.397922438664427</v>
      </c>
      <c r="Y4627">
        <f t="shared" si="800"/>
        <v>6.2500534848728426</v>
      </c>
      <c r="AA4627">
        <f t="shared" si="801"/>
        <v>0.74712221250526278</v>
      </c>
      <c r="AB4627" s="3">
        <f t="shared" si="802"/>
        <v>11.397924632046188</v>
      </c>
    </row>
    <row r="4628" spans="1:28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10.316756170901883</v>
      </c>
      <c r="J4628" s="5">
        <v>259.95524489673153</v>
      </c>
      <c r="K4628" s="5" cm="1">
        <f t="array" ref="K4628">[2]!PropsSI("H","P",(I4628+1)*100*1000,"T",J4628+273.15,"WATER")/1000</f>
        <v>2960.4592661066195</v>
      </c>
      <c r="L4628" s="5" cm="1">
        <f t="array" ref="L4628">[2]!PropsSI("S","P",(I4628+1)*100*1000,"T",J4628+273.15,"WATER")/1000</f>
        <v>6.9043306444475716</v>
      </c>
      <c r="M4628" s="5" cm="1">
        <f t="array" ref="M4628">[2]!PropsSI("H","P",(I4628+1)*100*1000,"S",E4628*1000,"WATER")/1000</f>
        <v>2828.2938640913103</v>
      </c>
      <c r="N4628" s="5" cm="1">
        <f t="array" ref="N4628">[2]!PropsSI("T","P",(I4628+1)*100*1000,"Q",1,"WATER")-273.15</f>
        <v>185.32466023498898</v>
      </c>
      <c r="O4628" s="5"/>
      <c r="P4628" s="5">
        <f t="shared" si="795"/>
        <v>15.327328642936415</v>
      </c>
      <c r="Q4628">
        <f t="shared" si="793"/>
        <v>8.9736944888788663</v>
      </c>
      <c r="S4628">
        <f t="shared" si="796"/>
        <v>1.2279483858066187</v>
      </c>
      <c r="T4628">
        <f t="shared" si="797"/>
        <v>561.3937610032458</v>
      </c>
      <c r="U4628">
        <f t="shared" si="798"/>
        <v>0.20771920986306502</v>
      </c>
      <c r="V4628">
        <f t="shared" si="803"/>
        <v>304.43617300861632</v>
      </c>
      <c r="W4628">
        <f t="shared" si="799"/>
        <v>3161.8971216710893</v>
      </c>
      <c r="X4628">
        <f t="shared" si="794"/>
        <v>11.473370785538574</v>
      </c>
      <c r="Y4628">
        <f t="shared" si="800"/>
        <v>6.2483815880823901</v>
      </c>
      <c r="AA4628">
        <f t="shared" si="801"/>
        <v>0.74855659663722662</v>
      </c>
      <c r="AB4628" s="3">
        <f t="shared" si="802"/>
        <v>11.473372964496765</v>
      </c>
    </row>
    <row r="4629" spans="1:28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10.312902904369214</v>
      </c>
      <c r="J4629" s="5">
        <v>262.7593374755354</v>
      </c>
      <c r="K4629" s="5" cm="1">
        <f t="array" ref="K4629">[2]!PropsSI("H","P",(I4629+1)*100*1000,"T",J4629+273.15,"WATER")/1000</f>
        <v>2966.7009375535654</v>
      </c>
      <c r="L4629" s="5" cm="1">
        <f t="array" ref="L4629">[2]!PropsSI("S","P",(I4629+1)*100*1000,"T",J4629+273.15,"WATER")/1000</f>
        <v>6.9161593980000431</v>
      </c>
      <c r="M4629" s="5" cm="1">
        <f t="array" ref="M4629">[2]!PropsSI("H","P",(I4629+1)*100*1000,"S",E4629*1000,"WATER")/1000</f>
        <v>2838.0930354870829</v>
      </c>
      <c r="N4629" s="5" cm="1">
        <f t="array" ref="N4629">[2]!PropsSI("T","P",(I4629+1)*100*1000,"Q",1,"WATER")-273.15</f>
        <v>185.3094665956541</v>
      </c>
      <c r="O4629" s="5"/>
      <c r="P4629" s="5">
        <f t="shared" si="795"/>
        <v>15.172574801267535</v>
      </c>
      <c r="Q4629">
        <f t="shared" si="793"/>
        <v>8.9286928395599148</v>
      </c>
      <c r="S4629">
        <f t="shared" si="796"/>
        <v>1.2283691381575708</v>
      </c>
      <c r="T4629">
        <f t="shared" si="797"/>
        <v>553.02489445261017</v>
      </c>
      <c r="U4629">
        <f t="shared" si="798"/>
        <v>0.20873971758486104</v>
      </c>
      <c r="V4629">
        <f t="shared" si="803"/>
        <v>298.51025140161033</v>
      </c>
      <c r="W4629">
        <f t="shared" si="799"/>
        <v>3112.95141604839</v>
      </c>
      <c r="X4629">
        <f t="shared" si="794"/>
        <v>11.379647749031053</v>
      </c>
      <c r="Y4629">
        <f t="shared" si="800"/>
        <v>6.0071799682606732</v>
      </c>
      <c r="AA4629">
        <f t="shared" si="801"/>
        <v>0.75001442372091753</v>
      </c>
      <c r="AB4629" s="3">
        <f t="shared" si="802"/>
        <v>11.379649945935185</v>
      </c>
    </row>
    <row r="4630" spans="1:28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10.316141052913144</v>
      </c>
      <c r="J4630" s="5">
        <v>263.9558519777396</v>
      </c>
      <c r="K4630" s="5" cm="1">
        <f t="array" ref="K4630">[2]!PropsSI("H","P",(I4630+1)*100*1000,"T",J4630+273.15,"WATER")/1000</f>
        <v>2969.3423783556213</v>
      </c>
      <c r="L4630" s="5" cm="1">
        <f t="array" ref="L4630">[2]!PropsSI("S","P",(I4630+1)*100*1000,"T",J4630+273.15,"WATER")/1000</f>
        <v>6.9209555862303249</v>
      </c>
      <c r="M4630" s="5" cm="1">
        <f t="array" ref="M4630">[2]!PropsSI("H","P",(I4630+1)*100*1000,"S",E4630*1000,"WATER")/1000</f>
        <v>2843.583355257244</v>
      </c>
      <c r="N4630" s="5" cm="1">
        <f t="array" ref="N4630">[2]!PropsSI("T","P",(I4630+1)*100*1000,"Q",1,"WATER")-273.15</f>
        <v>185.3222350638581</v>
      </c>
      <c r="O4630" s="5"/>
      <c r="P4630" s="5">
        <f t="shared" si="795"/>
        <v>15.22028503852858</v>
      </c>
      <c r="Q4630">
        <f t="shared" si="793"/>
        <v>9.0241612864294201</v>
      </c>
      <c r="S4630">
        <f t="shared" si="796"/>
        <v>1.2286175615851294</v>
      </c>
      <c r="T4630">
        <f t="shared" si="797"/>
        <v>548.51166839162067</v>
      </c>
      <c r="U4630">
        <f t="shared" si="798"/>
        <v>0.20929768885675362</v>
      </c>
      <c r="V4630">
        <f t="shared" si="803"/>
        <v>295.11885404651559</v>
      </c>
      <c r="W4630">
        <f t="shared" si="799"/>
        <v>3084.3876768400214</v>
      </c>
      <c r="X4630">
        <f t="shared" si="794"/>
        <v>11.456063546444758</v>
      </c>
      <c r="Y4630">
        <f t="shared" si="800"/>
        <v>5.9141486022677094</v>
      </c>
      <c r="AA4630">
        <f t="shared" si="801"/>
        <v>0.75268404630366381</v>
      </c>
      <c r="AB4630" s="3">
        <f t="shared" si="802"/>
        <v>11.456065728694806</v>
      </c>
    </row>
    <row r="4631" spans="1:28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10.310694596957337</v>
      </c>
      <c r="J4631" s="5">
        <v>262.11689744304044</v>
      </c>
      <c r="K4631" s="5" cm="1">
        <f t="array" ref="K4631">[2]!PropsSI("H","P",(I4631+1)*100*1000,"T",J4631+273.15,"WATER")/1000</f>
        <v>2965.2831206005867</v>
      </c>
      <c r="L4631" s="5" cm="1">
        <f t="array" ref="L4631">[2]!PropsSI("S","P",(I4631+1)*100*1000,"T",J4631+273.15,"WATER")/1000</f>
        <v>6.9135989352944307</v>
      </c>
      <c r="M4631" s="5" cm="1">
        <f t="array" ref="M4631">[2]!PropsSI("H","P",(I4631+1)*100*1000,"S",E4631*1000,"WATER")/1000</f>
        <v>2835.5430301117167</v>
      </c>
      <c r="N4631" s="5" cm="1">
        <f t="array" ref="N4631">[2]!PropsSI("T","P",(I4631+1)*100*1000,"Q",1,"WATER")-273.15</f>
        <v>185.30075728753008</v>
      </c>
      <c r="O4631" s="5"/>
      <c r="P4631" s="5">
        <f t="shared" si="795"/>
        <v>15.337866230986663</v>
      </c>
      <c r="Q4631">
        <f t="shared" si="793"/>
        <v>9.0314910378134687</v>
      </c>
      <c r="S4631">
        <f t="shared" si="796"/>
        <v>1.2281892869650282</v>
      </c>
      <c r="T4631">
        <f t="shared" si="797"/>
        <v>556.30289480363717</v>
      </c>
      <c r="U4631">
        <f t="shared" si="798"/>
        <v>0.20833466350756272</v>
      </c>
      <c r="V4631">
        <f t="shared" si="803"/>
        <v>301.37914009014588</v>
      </c>
      <c r="W4631">
        <f t="shared" si="799"/>
        <v>3137.8218600143118</v>
      </c>
      <c r="X4631">
        <f t="shared" si="794"/>
        <v>11.511543079093794</v>
      </c>
      <c r="Y4631">
        <f t="shared" si="800"/>
        <v>6.1506581274587093</v>
      </c>
      <c r="AA4631">
        <f t="shared" si="801"/>
        <v>0.7505310763220836</v>
      </c>
      <c r="AB4631" s="3">
        <f t="shared" si="802"/>
        <v>11.511545250826559</v>
      </c>
    </row>
    <row r="4632" spans="1:28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10.31179611825018</v>
      </c>
      <c r="J4632" s="5">
        <v>261.37502462338307</v>
      </c>
      <c r="K4632" s="5" cm="1">
        <f t="array" ref="K4632">[2]!PropsSI("H","P",(I4632+1)*100*1000,"T",J4632+273.15,"WATER")/1000</f>
        <v>2963.6322126734444</v>
      </c>
      <c r="L4632" s="5" cm="1">
        <f t="array" ref="L4632">[2]!PropsSI("S","P",(I4632+1)*100*1000,"T",J4632+273.15,"WATER")/1000</f>
        <v>6.9104692590568462</v>
      </c>
      <c r="M4632" s="5" cm="1">
        <f t="array" ref="M4632">[2]!PropsSI("H","P",(I4632+1)*100*1000,"S",E4632*1000,"WATER")/1000</f>
        <v>2833.5524936896772</v>
      </c>
      <c r="N4632" s="5" cm="1">
        <f t="array" ref="N4632">[2]!PropsSI("T","P",(I4632+1)*100*1000,"Q",1,"WATER")-273.15</f>
        <v>185.30510172655841</v>
      </c>
      <c r="O4632" s="5"/>
      <c r="P4632" s="5">
        <f t="shared" si="795"/>
        <v>15.282371038496951</v>
      </c>
      <c r="Q4632">
        <f t="shared" si="793"/>
        <v>8.9821648716754527</v>
      </c>
      <c r="S4632">
        <f t="shared" si="796"/>
        <v>1.228162566576297</v>
      </c>
      <c r="T4632">
        <f t="shared" si="797"/>
        <v>556.90088204868869</v>
      </c>
      <c r="U4632">
        <f t="shared" si="798"/>
        <v>0.20826292923036252</v>
      </c>
      <c r="V4632">
        <f t="shared" si="803"/>
        <v>301.34822097485431</v>
      </c>
      <c r="W4632">
        <f t="shared" si="799"/>
        <v>3136.6058414930344</v>
      </c>
      <c r="X4632">
        <f t="shared" si="794"/>
        <v>11.458720278356497</v>
      </c>
      <c r="Y4632">
        <f t="shared" si="800"/>
        <v>6.1333266823611101</v>
      </c>
      <c r="AA4632">
        <f t="shared" si="801"/>
        <v>0.74980004288834301</v>
      </c>
      <c r="AB4632" s="3">
        <f t="shared" si="802"/>
        <v>11.458722460100585</v>
      </c>
    </row>
    <row r="4633" spans="1:28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10.315105302329625</v>
      </c>
      <c r="J4633" s="5">
        <v>264.80136401472635</v>
      </c>
      <c r="K4633" s="5" cm="1">
        <f t="array" ref="K4633">[2]!PropsSI("H","P",(I4633+1)*100*1000,"T",J4633+273.15,"WATER")/1000</f>
        <v>2971.2184692727037</v>
      </c>
      <c r="L4633" s="5" cm="1">
        <f t="array" ref="L4633">[2]!PropsSI("S","P",(I4633+1)*100*1000,"T",J4633+273.15,"WATER")/1000</f>
        <v>6.9244865019662392</v>
      </c>
      <c r="M4633" s="5" cm="1">
        <f t="array" ref="M4633">[2]!PropsSI("H","P",(I4633+1)*100*1000,"S",E4633*1000,"WATER")/1000</f>
        <v>2846.7890137739746</v>
      </c>
      <c r="N4633" s="5" cm="1">
        <f t="array" ref="N4633">[2]!PropsSI("T","P",(I4633+1)*100*1000,"Q",1,"WATER")-273.15</f>
        <v>185.31815126798756</v>
      </c>
      <c r="O4633" s="5"/>
      <c r="P4633" s="5">
        <f t="shared" si="795"/>
        <v>15.26642833213203</v>
      </c>
      <c r="Q4633">
        <f t="shared" si="793"/>
        <v>9.087296435884257</v>
      </c>
      <c r="S4633">
        <f t="shared" si="796"/>
        <v>1.2287236593089117</v>
      </c>
      <c r="T4633">
        <f t="shared" si="797"/>
        <v>546.39638269367606</v>
      </c>
      <c r="U4633">
        <f t="shared" si="798"/>
        <v>0.20955554020369649</v>
      </c>
      <c r="V4633">
        <f t="shared" si="803"/>
        <v>293.71783232306529</v>
      </c>
      <c r="W4633">
        <f t="shared" si="799"/>
        <v>3072.8717874262802</v>
      </c>
      <c r="X4633">
        <f t="shared" si="794"/>
        <v>11.513073469102986</v>
      </c>
      <c r="Y4633">
        <f t="shared" si="800"/>
        <v>5.8843942148914596</v>
      </c>
      <c r="AA4633">
        <f t="shared" si="801"/>
        <v>0.75414336543374161</v>
      </c>
      <c r="AB4633" s="3">
        <f t="shared" si="802"/>
        <v>11.513075640547072</v>
      </c>
    </row>
    <row r="4634" spans="1:28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10.310551139818086</v>
      </c>
      <c r="J4634" s="5">
        <v>266.09267567626455</v>
      </c>
      <c r="K4634" s="5" cm="1">
        <f t="array" ref="K4634">[2]!PropsSI("H","P",(I4634+1)*100*1000,"T",J4634+273.15,"WATER")/1000</f>
        <v>2974.0907758076214</v>
      </c>
      <c r="L4634" s="5" cm="1">
        <f t="array" ref="L4634">[2]!PropsSI("S","P",(I4634+1)*100*1000,"T",J4634+273.15,"WATER")/1000</f>
        <v>6.9299985011307488</v>
      </c>
      <c r="M4634" s="5" cm="1">
        <f t="array" ref="M4634">[2]!PropsSI("H","P",(I4634+1)*100*1000,"S",E4634*1000,"WATER")/1000</f>
        <v>2849.0982415835197</v>
      </c>
      <c r="N4634" s="5" cm="1">
        <f t="array" ref="N4634">[2]!PropsSI("T","P",(I4634+1)*100*1000,"Q",1,"WATER")-273.15</f>
        <v>185.30019146303408</v>
      </c>
      <c r="O4634" s="5"/>
      <c r="P4634" s="5">
        <f t="shared" si="795"/>
        <v>15.337818023822662</v>
      </c>
      <c r="Q4634">
        <f t="shared" si="793"/>
        <v>9.1301771296064445</v>
      </c>
      <c r="S4634">
        <f t="shared" si="796"/>
        <v>1.2286808568393919</v>
      </c>
      <c r="T4634">
        <f t="shared" si="797"/>
        <v>546.86377807974327</v>
      </c>
      <c r="U4634">
        <f t="shared" si="798"/>
        <v>0.20949170564547237</v>
      </c>
      <c r="V4634">
        <f t="shared" si="803"/>
        <v>295.09329502654413</v>
      </c>
      <c r="W4634">
        <f t="shared" si="799"/>
        <v>3086.4843105486543</v>
      </c>
      <c r="X4634">
        <f t="shared" si="794"/>
        <v>11.569056655853819</v>
      </c>
      <c r="Y4634">
        <f t="shared" si="800"/>
        <v>5.9481333435486183</v>
      </c>
      <c r="AA4634">
        <f t="shared" si="801"/>
        <v>0.75428322326038544</v>
      </c>
      <c r="AB4634" s="3">
        <f t="shared" si="802"/>
        <v>11.569058816790193</v>
      </c>
    </row>
    <row r="4635" spans="1:28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10.307707347728588</v>
      </c>
      <c r="J4635" s="5">
        <v>267.52830607919418</v>
      </c>
      <c r="K4635" s="5" cm="1">
        <f t="array" ref="K4635">[2]!PropsSI("H","P",(I4635+1)*100*1000,"T",J4635+273.15,"WATER")/1000</f>
        <v>2977.2725437538643</v>
      </c>
      <c r="L4635" s="5" cm="1">
        <f t="array" ref="L4635">[2]!PropsSI("S","P",(I4635+1)*100*1000,"T",J4635+273.15,"WATER")/1000</f>
        <v>6.9360029906807243</v>
      </c>
      <c r="M4635" s="5" cm="1">
        <f t="array" ref="M4635">[2]!PropsSI("H","P",(I4635+1)*100*1000,"S",E4635*1000,"WATER")/1000</f>
        <v>2853.3477252305779</v>
      </c>
      <c r="N4635" s="5" cm="1">
        <f t="array" ref="N4635">[2]!PropsSI("T","P",(I4635+1)*100*1000,"Q",1,"WATER")-273.15</f>
        <v>185.28897379812742</v>
      </c>
      <c r="O4635" s="5"/>
      <c r="P4635" s="5">
        <f t="shared" si="795"/>
        <v>15.217266909783321</v>
      </c>
      <c r="Q4635">
        <f t="shared" si="793"/>
        <v>9.0602013165770376</v>
      </c>
      <c r="S4635">
        <f t="shared" si="796"/>
        <v>1.2288372353744448</v>
      </c>
      <c r="T4635">
        <f t="shared" si="797"/>
        <v>543.64378678587116</v>
      </c>
      <c r="U4635">
        <f t="shared" si="798"/>
        <v>0.20988240234744315</v>
      </c>
      <c r="V4635">
        <f t="shared" si="803"/>
        <v>292.69353309902891</v>
      </c>
      <c r="W4635">
        <f t="shared" si="799"/>
        <v>3066.1033328487156</v>
      </c>
      <c r="X4635">
        <f t="shared" si="794"/>
        <v>11.476046524400273</v>
      </c>
      <c r="Y4635">
        <f t="shared" si="800"/>
        <v>5.8363080681624897</v>
      </c>
      <c r="AA4635">
        <f t="shared" si="801"/>
        <v>0.75414650810076578</v>
      </c>
      <c r="AB4635" s="3">
        <f t="shared" si="802"/>
        <v>11.476048702850422</v>
      </c>
    </row>
    <row r="4636" spans="1:28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10.309457565065415</v>
      </c>
      <c r="J4636" s="5">
        <v>266.24773680268004</v>
      </c>
      <c r="K4636" s="5" cm="1">
        <f t="array" ref="K4636">[2]!PropsSI("H","P",(I4636+1)*100*1000,"T",J4636+273.15,"WATER")/1000</f>
        <v>2974.4372638569853</v>
      </c>
      <c r="L4636" s="5" cm="1">
        <f t="array" ref="L4636">[2]!PropsSI("S","P",(I4636+1)*100*1000,"T",J4636+273.15,"WATER")/1000</f>
        <v>6.9306839702048171</v>
      </c>
      <c r="M4636" s="5" cm="1">
        <f t="array" ref="M4636">[2]!PropsSI("H","P",(I4636+1)*100*1000,"S",E4636*1000,"WATER")/1000</f>
        <v>2846.4480303508012</v>
      </c>
      <c r="N4636" s="5" cm="1">
        <f t="array" ref="N4636">[2]!PropsSI("T","P",(I4636+1)*100*1000,"Q",1,"WATER")-273.15</f>
        <v>185.29587799379846</v>
      </c>
      <c r="O4636" s="5"/>
      <c r="P4636" s="5">
        <f t="shared" si="795"/>
        <v>15.334748730252745</v>
      </c>
      <c r="Q4636">
        <f t="shared" si="793"/>
        <v>9.0653087751975896</v>
      </c>
      <c r="S4636">
        <f t="shared" si="796"/>
        <v>1.2284587251035362</v>
      </c>
      <c r="T4636">
        <f t="shared" si="797"/>
        <v>551.03922456832481</v>
      </c>
      <c r="U4636">
        <f t="shared" si="798"/>
        <v>0.20897822219171014</v>
      </c>
      <c r="V4636">
        <f t="shared" si="803"/>
        <v>299.11069699558169</v>
      </c>
      <c r="W4636">
        <f t="shared" si="799"/>
        <v>3122.1609740090485</v>
      </c>
      <c r="X4636">
        <f t="shared" si="794"/>
        <v>11.529513259495044</v>
      </c>
      <c r="Y4636">
        <f t="shared" si="800"/>
        <v>6.072303740431682</v>
      </c>
      <c r="AA4636">
        <f t="shared" si="801"/>
        <v>0.75185551655614691</v>
      </c>
      <c r="AB4636" s="3">
        <f t="shared" si="802"/>
        <v>11.529515427842895</v>
      </c>
    </row>
    <row r="4637" spans="1:28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10.311571979743357</v>
      </c>
      <c r="J4637" s="5">
        <v>262.55834912482169</v>
      </c>
      <c r="K4637" s="5" cm="1">
        <f t="array" ref="K4637">[2]!PropsSI("H","P",(I4637+1)*100*1000,"T",J4637+273.15,"WATER")/1000</f>
        <v>2966.2596531423469</v>
      </c>
      <c r="L4637" s="5" cm="1">
        <f t="array" ref="L4637">[2]!PropsSI("S","P",(I4637+1)*100*1000,"T",J4637+273.15,"WATER")/1000</f>
        <v>6.9153880989346126</v>
      </c>
      <c r="M4637" s="5" cm="1">
        <f t="array" ref="M4637">[2]!PropsSI("H","P",(I4637+1)*100*1000,"S",E4637*1000,"WATER")/1000</f>
        <v>2835.735814768238</v>
      </c>
      <c r="N4637" s="5" cm="1">
        <f t="array" ref="N4637">[2]!PropsSI("T","P",(I4637+1)*100*1000,"Q",1,"WATER")-273.15</f>
        <v>185.30421774326487</v>
      </c>
      <c r="O4637" s="5"/>
      <c r="P4637" s="5">
        <f t="shared" si="795"/>
        <v>15.34259147513143</v>
      </c>
      <c r="Q4637">
        <f t="shared" si="793"/>
        <v>9.0189670658156782</v>
      </c>
      <c r="S4637">
        <f t="shared" si="796"/>
        <v>1.2281450827143412</v>
      </c>
      <c r="T4637">
        <f t="shared" si="797"/>
        <v>557.21881153208915</v>
      </c>
      <c r="U4637">
        <f t="shared" si="798"/>
        <v>0.20822362922121099</v>
      </c>
      <c r="V4637">
        <f t="shared" si="803"/>
        <v>302.46669624473822</v>
      </c>
      <c r="W4637">
        <f t="shared" si="799"/>
        <v>3147.7558739823435</v>
      </c>
      <c r="X4637">
        <f t="shared" si="794"/>
        <v>11.50616334264503</v>
      </c>
      <c r="Y4637">
        <f t="shared" si="800"/>
        <v>6.1861453194737877</v>
      </c>
      <c r="AA4637">
        <f t="shared" si="801"/>
        <v>0.74994928555865936</v>
      </c>
      <c r="AB4637" s="3">
        <f t="shared" si="802"/>
        <v>11.506165515393194</v>
      </c>
    </row>
    <row r="4638" spans="1:28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10.309691237508797</v>
      </c>
      <c r="J4638" s="5">
        <v>262.10498853510035</v>
      </c>
      <c r="K4638" s="5" cm="1">
        <f t="array" ref="K4638">[2]!PropsSI("H","P",(I4638+1)*100*1000,"T",J4638+273.15,"WATER")/1000</f>
        <v>2965.260141574332</v>
      </c>
      <c r="L4638" s="5" cm="1">
        <f t="array" ref="L4638">[2]!PropsSI("S","P",(I4638+1)*100*1000,"T",J4638+273.15,"WATER")/1000</f>
        <v>6.9135954234277275</v>
      </c>
      <c r="M4638" s="5" cm="1">
        <f t="array" ref="M4638">[2]!PropsSI("H","P",(I4638+1)*100*1000,"S",E4638*1000,"WATER")/1000</f>
        <v>2833.7965729305874</v>
      </c>
      <c r="N4638" s="5" cm="1">
        <f t="array" ref="N4638">[2]!PropsSI("T","P",(I4638+1)*100*1000,"Q",1,"WATER")-273.15</f>
        <v>185.29679971312652</v>
      </c>
      <c r="O4638" s="5"/>
      <c r="P4638" s="5">
        <f t="shared" si="795"/>
        <v>15.389734404625875</v>
      </c>
      <c r="Q4638">
        <f t="shared" si="793"/>
        <v>9.0356154191483409</v>
      </c>
      <c r="S4638">
        <f t="shared" si="796"/>
        <v>1.2280310843957305</v>
      </c>
      <c r="T4638">
        <f t="shared" si="797"/>
        <v>559.25922591878157</v>
      </c>
      <c r="U4638">
        <f t="shared" si="798"/>
        <v>0.20797077455056354</v>
      </c>
      <c r="V4638">
        <f t="shared" si="803"/>
        <v>304.09467480651188</v>
      </c>
      <c r="W4638">
        <f t="shared" si="799"/>
        <v>3161.5167765066294</v>
      </c>
      <c r="X4638">
        <f t="shared" si="794"/>
        <v>11.536500069566689</v>
      </c>
      <c r="Y4638">
        <f t="shared" si="800"/>
        <v>6.2544240346981015</v>
      </c>
      <c r="AA4638">
        <f t="shared" si="801"/>
        <v>0.74962321852245017</v>
      </c>
      <c r="AB4638" s="3">
        <f t="shared" si="802"/>
        <v>11.536502236601331</v>
      </c>
    </row>
    <row r="4639" spans="1:28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10.309749884786685</v>
      </c>
      <c r="J4639" s="5">
        <v>261.0126942388614</v>
      </c>
      <c r="K4639" s="5" cm="1">
        <f t="array" ref="K4639">[2]!PropsSI("H","P",(I4639+1)*100*1000,"T",J4639+273.15,"WATER")/1000</f>
        <v>2962.8344190854814</v>
      </c>
      <c r="L4639" s="5" cm="1">
        <f t="array" ref="L4639">[2]!PropsSI("S","P",(I4639+1)*100*1000,"T",J4639+273.15,"WATER")/1000</f>
        <v>6.9090565876481511</v>
      </c>
      <c r="M4639" s="5" cm="1">
        <f t="array" ref="M4639">[2]!PropsSI("H","P",(I4639+1)*100*1000,"S",E4639*1000,"WATER")/1000</f>
        <v>2831.0525688875559</v>
      </c>
      <c r="N4639" s="5" cm="1">
        <f t="array" ref="N4639">[2]!PropsSI("T","P",(I4639+1)*100*1000,"Q",1,"WATER")-273.15</f>
        <v>185.29703104455865</v>
      </c>
      <c r="O4639" s="5"/>
      <c r="P4639" s="5">
        <f t="shared" si="795"/>
        <v>15.375574793655169</v>
      </c>
      <c r="Q4639">
        <f t="shared" si="793"/>
        <v>9.0182952784813519</v>
      </c>
      <c r="S4639">
        <f t="shared" si="796"/>
        <v>1.227973103758965</v>
      </c>
      <c r="T4639">
        <f t="shared" si="797"/>
        <v>560.37580827819556</v>
      </c>
      <c r="U4639">
        <f t="shared" si="798"/>
        <v>0.20783396422241995</v>
      </c>
      <c r="V4639">
        <f t="shared" si="803"/>
        <v>304.36986009415261</v>
      </c>
      <c r="W4639">
        <f t="shared" si="799"/>
        <v>3162.6542912624027</v>
      </c>
      <c r="X4639">
        <f t="shared" si="794"/>
        <v>11.520431988879519</v>
      </c>
      <c r="Y4639">
        <f t="shared" si="800"/>
        <v>6.2606881175221609</v>
      </c>
      <c r="AA4639">
        <f t="shared" si="801"/>
        <v>0.74926851929403027</v>
      </c>
      <c r="AB4639" s="3">
        <f t="shared" si="802"/>
        <v>11.520434158936624</v>
      </c>
    </row>
    <row r="4640" spans="1:28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10.309737376110938</v>
      </c>
      <c r="J4640" s="5">
        <v>261.46533628284851</v>
      </c>
      <c r="K4640" s="5" cm="1">
        <f t="array" ref="K4640">[2]!PropsSI("H","P",(I4640+1)*100*1000,"T",J4640+273.15,"WATER")/1000</f>
        <v>2963.8399044137655</v>
      </c>
      <c r="L4640" s="5" cm="1">
        <f t="array" ref="L4640">[2]!PropsSI("S","P",(I4640+1)*100*1000,"T",J4640+273.15,"WATER")/1000</f>
        <v>6.9109386397557575</v>
      </c>
      <c r="M4640" s="5" cm="1">
        <f t="array" ref="M4640">[2]!PropsSI("H","P",(I4640+1)*100*1000,"S",E4640*1000,"WATER")/1000</f>
        <v>2831.831411163445</v>
      </c>
      <c r="N4640" s="5" cm="1">
        <f t="array" ref="N4640">[2]!PropsSI("T","P",(I4640+1)*100*1000,"Q",1,"WATER")-273.15</f>
        <v>185.29698170475376</v>
      </c>
      <c r="O4640" s="5"/>
      <c r="P4640" s="5">
        <f t="shared" si="795"/>
        <v>15.400720702776878</v>
      </c>
      <c r="Q4640">
        <f t="shared" si="793"/>
        <v>9.0328174529650926</v>
      </c>
      <c r="S4640">
        <f t="shared" si="796"/>
        <v>1.2279614466709985</v>
      </c>
      <c r="T4640">
        <f t="shared" si="797"/>
        <v>560.59841239340517</v>
      </c>
      <c r="U4640">
        <f t="shared" si="798"/>
        <v>0.20780665473189719</v>
      </c>
      <c r="V4640">
        <f t="shared" si="803"/>
        <v>304.8902163098806</v>
      </c>
      <c r="W4640">
        <f t="shared" si="799"/>
        <v>3167.7165603610242</v>
      </c>
      <c r="X4640">
        <f t="shared" si="794"/>
        <v>11.539756811022169</v>
      </c>
      <c r="Y4640">
        <f t="shared" si="800"/>
        <v>6.2847449449756265</v>
      </c>
      <c r="AA4640">
        <f t="shared" si="801"/>
        <v>0.74929993213658619</v>
      </c>
      <c r="AB4640" s="3">
        <f t="shared" si="802"/>
        <v>11.539758977445233</v>
      </c>
    </row>
    <row r="4641" spans="1:28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10.307641287888416</v>
      </c>
      <c r="J4641" s="5">
        <v>264.42718425301018</v>
      </c>
      <c r="K4641" s="5" cm="1">
        <f t="array" ref="K4641">[2]!PropsSI("H","P",(I4641+1)*100*1000,"T",J4641+273.15,"WATER")/1000</f>
        <v>2970.4151850837743</v>
      </c>
      <c r="L4641" s="5" cm="1">
        <f t="array" ref="L4641">[2]!PropsSI("S","P",(I4641+1)*100*1000,"T",J4641+273.15,"WATER")/1000</f>
        <v>6.9232861797336467</v>
      </c>
      <c r="M4641" s="5" cm="1">
        <f t="array" ref="M4641">[2]!PropsSI("H","P",(I4641+1)*100*1000,"S",E4641*1000,"WATER")/1000</f>
        <v>2842.2248617500877</v>
      </c>
      <c r="N4641" s="5" cm="1">
        <f t="array" ref="N4641">[2]!PropsSI("T","P",(I4641+1)*100*1000,"Q",1,"WATER")-273.15</f>
        <v>185.28871319116297</v>
      </c>
      <c r="O4641" s="5"/>
      <c r="P4641" s="5">
        <f t="shared" si="795"/>
        <v>15.327361578695669</v>
      </c>
      <c r="Q4641">
        <f t="shared" si="793"/>
        <v>9.0554990518048637</v>
      </c>
      <c r="S4641">
        <f t="shared" si="796"/>
        <v>1.228379766147299</v>
      </c>
      <c r="T4641">
        <f t="shared" si="797"/>
        <v>552.41261173011003</v>
      </c>
      <c r="U4641">
        <f t="shared" si="798"/>
        <v>0.20880723837001128</v>
      </c>
      <c r="V4641">
        <f t="shared" si="803"/>
        <v>299.28149511149883</v>
      </c>
      <c r="W4641">
        <f t="shared" si="799"/>
        <v>3121.8293263081691</v>
      </c>
      <c r="X4641">
        <f t="shared" si="794"/>
        <v>11.520870257931044</v>
      </c>
      <c r="Y4641">
        <f t="shared" si="800"/>
        <v>6.0780551839960575</v>
      </c>
      <c r="AA4641">
        <f t="shared" si="801"/>
        <v>0.75165398615761003</v>
      </c>
      <c r="AB4641" s="3">
        <f t="shared" si="802"/>
        <v>11.520872427905598</v>
      </c>
    </row>
    <row r="4642" spans="1:28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10.307286135703054</v>
      </c>
      <c r="J4642" s="5">
        <v>264.7184184740828</v>
      </c>
      <c r="K4642" s="5" cm="1">
        <f t="array" ref="K4642">[2]!PropsSI("H","P",(I4642+1)*100*1000,"T",J4642+273.15,"WATER")/1000</f>
        <v>2971.0612164828299</v>
      </c>
      <c r="L4642" s="5" cm="1">
        <f t="array" ref="L4642">[2]!PropsSI("S","P",(I4642+1)*100*1000,"T",J4642+273.15,"WATER")/1000</f>
        <v>6.9245015672579608</v>
      </c>
      <c r="M4642" s="5" cm="1">
        <f t="array" ref="M4642">[2]!PropsSI("H","P",(I4642+1)*100*1000,"S",E4642*1000,"WATER")/1000</f>
        <v>2841.7632373417555</v>
      </c>
      <c r="N4642" s="5" cm="1">
        <f t="array" ref="N4642">[2]!PropsSI("T","P",(I4642+1)*100*1000,"Q",1,"WATER")-273.15</f>
        <v>185.28731209048988</v>
      </c>
      <c r="O4642" s="5"/>
      <c r="P4642" s="5">
        <f t="shared" si="795"/>
        <v>15.248670784131015</v>
      </c>
      <c r="Q4642">
        <f t="shared" si="793"/>
        <v>8.9725429796466987</v>
      </c>
      <c r="S4642">
        <f t="shared" si="796"/>
        <v>1.2283337841731532</v>
      </c>
      <c r="T4642">
        <f t="shared" si="797"/>
        <v>553.26694565774244</v>
      </c>
      <c r="U4642">
        <f t="shared" si="798"/>
        <v>0.20870198659348538</v>
      </c>
      <c r="V4642">
        <f t="shared" si="803"/>
        <v>300.10982274536309</v>
      </c>
      <c r="W4642">
        <f t="shared" si="799"/>
        <v>3129.1641866145333</v>
      </c>
      <c r="X4642">
        <f t="shared" si="794"/>
        <v>11.438175654605679</v>
      </c>
      <c r="Y4642">
        <f t="shared" si="800"/>
        <v>6.0793444878253782</v>
      </c>
      <c r="AA4642">
        <f t="shared" si="801"/>
        <v>0.75010982938735737</v>
      </c>
      <c r="AB4642" s="3">
        <f t="shared" si="802"/>
        <v>11.438177840268496</v>
      </c>
    </row>
    <row r="4643" spans="1:28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10.306130674601905</v>
      </c>
      <c r="J4643" s="5">
        <v>263.2540553895019</v>
      </c>
      <c r="K4643" s="5" cm="1">
        <f t="array" ref="K4643">[2]!PropsSI("H","P",(I4643+1)*100*1000,"T",J4643+273.15,"WATER")/1000</f>
        <v>2967.8210905169085</v>
      </c>
      <c r="L4643" s="5" cm="1">
        <f t="array" ref="L4643">[2]!PropsSI("S","P",(I4643+1)*100*1000,"T",J4643+273.15,"WATER")/1000</f>
        <v>6.9185147724286118</v>
      </c>
      <c r="M4643" s="5" cm="1">
        <f t="array" ref="M4643">[2]!PropsSI("H","P",(I4643+1)*100*1000,"S",E4643*1000,"WATER")/1000</f>
        <v>2837.0688844511978</v>
      </c>
      <c r="N4643" s="5" cm="1">
        <f t="array" ref="N4643">[2]!PropsSI("T","P",(I4643+1)*100*1000,"Q",1,"WATER")-273.15</f>
        <v>185.28275347499533</v>
      </c>
      <c r="O4643" s="5"/>
      <c r="P4643" s="5">
        <f t="shared" si="795"/>
        <v>15.391577205975755</v>
      </c>
      <c r="Q4643">
        <f t="shared" si="793"/>
        <v>9.0516345536440781</v>
      </c>
      <c r="S4643">
        <f t="shared" si="796"/>
        <v>1.228113554750208</v>
      </c>
      <c r="T4643">
        <f t="shared" si="797"/>
        <v>557.40110299115076</v>
      </c>
      <c r="U4643">
        <f t="shared" si="798"/>
        <v>0.20819347649001052</v>
      </c>
      <c r="V4643">
        <f t="shared" si="803"/>
        <v>303.19962146152966</v>
      </c>
      <c r="W4643">
        <f t="shared" si="799"/>
        <v>3155.0051983230901</v>
      </c>
      <c r="X4643">
        <f t="shared" si="794"/>
        <v>11.546606882384122</v>
      </c>
      <c r="Y4643">
        <f t="shared" si="800"/>
        <v>6.2248869211785172</v>
      </c>
      <c r="AA4643">
        <f t="shared" si="801"/>
        <v>0.75019011326785889</v>
      </c>
      <c r="AB4643" s="3">
        <f t="shared" si="802"/>
        <v>11.546609047521947</v>
      </c>
    </row>
    <row r="4644" spans="1:28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10.306707628038197</v>
      </c>
      <c r="J4644" s="5">
        <v>260.0630136161684</v>
      </c>
      <c r="K4644" s="5" cm="1">
        <f t="array" ref="K4644">[2]!PropsSI("H","P",(I4644+1)*100*1000,"T",J4644+273.15,"WATER")/1000</f>
        <v>2960.7340658351136</v>
      </c>
      <c r="L4644" s="5" cm="1">
        <f t="array" ref="L4644">[2]!PropsSI("S","P",(I4644+1)*100*1000,"T",J4644+273.15,"WATER")/1000</f>
        <v>6.9052405235503524</v>
      </c>
      <c r="M4644" s="5" cm="1">
        <f t="array" ref="M4644">[2]!PropsSI("H","P",(I4644+1)*100*1000,"S",E4644*1000,"WATER")/1000</f>
        <v>2825.2068257966885</v>
      </c>
      <c r="N4644" s="5" cm="1">
        <f t="array" ref="N4644">[2]!PropsSI("T","P",(I4644+1)*100*1000,"Q",1,"WATER")-273.15</f>
        <v>185.28502976253986</v>
      </c>
      <c r="O4644" s="5"/>
      <c r="P4644" s="5">
        <f t="shared" si="795"/>
        <v>15.512869394124097</v>
      </c>
      <c r="Q4644">
        <f t="shared" si="793"/>
        <v>9.0464489871337381</v>
      </c>
      <c r="S4644">
        <f t="shared" si="796"/>
        <v>1.2275732739083209</v>
      </c>
      <c r="T4644">
        <f t="shared" si="797"/>
        <v>567.80811454675927</v>
      </c>
      <c r="U4644">
        <f t="shared" si="798"/>
        <v>0.2069183908903785</v>
      </c>
      <c r="V4644">
        <f t="shared" si="803"/>
        <v>310.41310939295249</v>
      </c>
      <c r="W4644">
        <f t="shared" si="799"/>
        <v>3213.6755979454442</v>
      </c>
      <c r="X4644">
        <f t="shared" si="794"/>
        <v>11.597086169259537</v>
      </c>
      <c r="Y4644">
        <f t="shared" si="800"/>
        <v>6.5057500348426363</v>
      </c>
      <c r="AA4644">
        <f t="shared" si="801"/>
        <v>0.74757854464795193</v>
      </c>
      <c r="AB4644" s="3">
        <f t="shared" si="802"/>
        <v>11.597088324973049</v>
      </c>
    </row>
    <row r="4645" spans="1:28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10.307524535132238</v>
      </c>
      <c r="J4645" s="5">
        <v>266.07983073891512</v>
      </c>
      <c r="K4645" s="5" cm="1">
        <f t="array" ref="K4645">[2]!PropsSI("H","P",(I4645+1)*100*1000,"T",J4645+273.15,"WATER")/1000</f>
        <v>2974.072484733188</v>
      </c>
      <c r="L4645" s="5" cm="1">
        <f t="array" ref="L4645">[2]!PropsSI("S","P",(I4645+1)*100*1000,"T",J4645+273.15,"WATER")/1000</f>
        <v>6.9300836399454706</v>
      </c>
      <c r="M4645" s="5" cm="1">
        <f t="array" ref="M4645">[2]!PropsSI("H","P",(I4645+1)*100*1000,"S",E4645*1000,"WATER")/1000</f>
        <v>2848.6935234780281</v>
      </c>
      <c r="N4645" s="5" cm="1">
        <f t="array" ref="N4645">[2]!PropsSI("T","P",(I4645+1)*100*1000,"Q",1,"WATER")-273.15</f>
        <v>185.2882525970349</v>
      </c>
      <c r="O4645" s="5"/>
      <c r="P4645" s="5">
        <f t="shared" si="795"/>
        <v>15.165918703046525</v>
      </c>
      <c r="Q4645">
        <f t="shared" si="793"/>
        <v>8.9904810111439879</v>
      </c>
      <c r="S4645">
        <f t="shared" si="796"/>
        <v>1.228702925695943</v>
      </c>
      <c r="T4645">
        <f t="shared" si="797"/>
        <v>546.20556510359927</v>
      </c>
      <c r="U4645">
        <f t="shared" si="798"/>
        <v>0.20956806284642066</v>
      </c>
      <c r="V4645">
        <f t="shared" si="803"/>
        <v>294.21186404883861</v>
      </c>
      <c r="W4645">
        <f t="shared" si="799"/>
        <v>3078.1924093722832</v>
      </c>
      <c r="X4645">
        <f t="shared" si="794"/>
        <v>11.412971151590213</v>
      </c>
      <c r="Y4645">
        <f t="shared" si="800"/>
        <v>5.8684584805591715</v>
      </c>
      <c r="AA4645">
        <f t="shared" si="801"/>
        <v>0.75254084935766064</v>
      </c>
      <c r="AB4645" s="3">
        <f t="shared" si="802"/>
        <v>11.412973342079864</v>
      </c>
    </row>
    <row r="4646" spans="1:28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10.305452709204946</v>
      </c>
      <c r="J4646" s="5">
        <v>267.23002249596061</v>
      </c>
      <c r="K4646" s="5" cm="1">
        <f t="array" ref="K4646">[2]!PropsSI("H","P",(I4646+1)*100*1000,"T",J4646+273.15,"WATER")/1000</f>
        <v>2976.6212351481322</v>
      </c>
      <c r="L4646" s="5" cm="1">
        <f t="array" ref="L4646">[2]!PropsSI("S","P",(I4646+1)*100*1000,"T",J4646+273.15,"WATER")/1000</f>
        <v>6.9348867895577389</v>
      </c>
      <c r="M4646" s="5" cm="1">
        <f t="array" ref="M4646">[2]!PropsSI("H","P",(I4646+1)*100*1000,"S",E4646*1000,"WATER")/1000</f>
        <v>2849.8279311126612</v>
      </c>
      <c r="N4646" s="5" cm="1">
        <f t="array" ref="N4646">[2]!PropsSI("T","P",(I4646+1)*100*1000,"Q",1,"WATER")-273.15</f>
        <v>185.28007854258112</v>
      </c>
      <c r="O4646" s="5"/>
      <c r="P4646" s="5">
        <f t="shared" si="795"/>
        <v>14.667754798027165</v>
      </c>
      <c r="Q4646">
        <f t="shared" si="793"/>
        <v>8.5811384433064557</v>
      </c>
      <c r="S4646">
        <f t="shared" si="796"/>
        <v>1.2288103402110215</v>
      </c>
      <c r="T4646">
        <f t="shared" si="797"/>
        <v>543.98459651473468</v>
      </c>
      <c r="U4646">
        <f t="shared" si="798"/>
        <v>0.20983738518059708</v>
      </c>
      <c r="V4646">
        <f t="shared" si="803"/>
        <v>291.9642135250262</v>
      </c>
      <c r="W4646">
        <f t="shared" si="799"/>
        <v>3057.9211414214146</v>
      </c>
      <c r="X4646">
        <f t="shared" si="794"/>
        <v>10.957599398507481</v>
      </c>
      <c r="Y4646">
        <f t="shared" si="800"/>
        <v>5.6475666715949711</v>
      </c>
      <c r="AA4646">
        <f t="shared" si="801"/>
        <v>0.74705378095783592</v>
      </c>
      <c r="AB4646" s="3">
        <f t="shared" si="802"/>
        <v>10.957601680028633</v>
      </c>
    </row>
    <row r="4647" spans="1:28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10.31397914208284</v>
      </c>
      <c r="J4647" s="5">
        <v>265.06178640723112</v>
      </c>
      <c r="K4647" s="5" cm="1">
        <f t="array" ref="K4647">[2]!PropsSI("H","P",(I4647+1)*100*1000,"T",J4647+273.15,"WATER")/1000</f>
        <v>2971.7987285435665</v>
      </c>
      <c r="L4647" s="5" cm="1">
        <f t="array" ref="L4647">[2]!PropsSI("S","P",(I4647+1)*100*1000,"T",J4647+273.15,"WATER")/1000</f>
        <v>6.9256091502412858</v>
      </c>
      <c r="M4647" s="5" cm="1">
        <f t="array" ref="M4647">[2]!PropsSI("H","P",(I4647+1)*100*1000,"S",E4647*1000,"WATER")/1000</f>
        <v>2834.4867479611707</v>
      </c>
      <c r="N4647" s="5" cm="1">
        <f t="array" ref="N4647">[2]!PropsSI("T","P",(I4647+1)*100*1000,"Q",1,"WATER")-273.15</f>
        <v>185.31371066841444</v>
      </c>
      <c r="O4647" s="5"/>
      <c r="P4647" s="5">
        <f t="shared" si="795"/>
        <v>14.665154321422371</v>
      </c>
      <c r="Q4647">
        <f t="shared" si="793"/>
        <v>8.3688792033679764</v>
      </c>
      <c r="S4647">
        <f t="shared" si="796"/>
        <v>1.227993795455014</v>
      </c>
      <c r="T4647">
        <f t="shared" si="797"/>
        <v>560.30726118940379</v>
      </c>
      <c r="U4647">
        <f t="shared" si="798"/>
        <v>0.207848433507617</v>
      </c>
      <c r="V4647">
        <f t="shared" si="803"/>
        <v>305.4510413763399</v>
      </c>
      <c r="W4647">
        <f t="shared" si="799"/>
        <v>3174.0715984407689</v>
      </c>
      <c r="X4647">
        <f t="shared" si="794"/>
        <v>10.832017188892754</v>
      </c>
      <c r="Y4647">
        <f t="shared" si="800"/>
        <v>6.0670487357350611</v>
      </c>
      <c r="AA4647">
        <f t="shared" si="801"/>
        <v>0.73862294657492367</v>
      </c>
      <c r="AB4647" s="3">
        <f t="shared" si="802"/>
        <v>10.832019496864966</v>
      </c>
    </row>
    <row r="4648" spans="1:28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10.310185276066459</v>
      </c>
      <c r="J4648" s="5">
        <v>262.96827946993915</v>
      </c>
      <c r="K4648" s="5" cm="1">
        <f t="array" ref="K4648">[2]!PropsSI("H","P",(I4648+1)*100*1000,"T",J4648+273.15,"WATER")/1000</f>
        <v>2967.173626190774</v>
      </c>
      <c r="L4648" s="5" cm="1">
        <f t="array" ref="L4648">[2]!PropsSI("S","P",(I4648+1)*100*1000,"T",J4648+273.15,"WATER")/1000</f>
        <v>6.9171480348230334</v>
      </c>
      <c r="M4648" s="5" cm="1">
        <f t="array" ref="M4648">[2]!PropsSI("H","P",(I4648+1)*100*1000,"S",E4648*1000,"WATER")/1000</f>
        <v>2834.6160923276393</v>
      </c>
      <c r="N4648" s="5" cm="1">
        <f t="array" ref="N4648">[2]!PropsSI("T","P",(I4648+1)*100*1000,"Q",1,"WATER")-273.15</f>
        <v>185.29874839554986</v>
      </c>
      <c r="O4648" s="5"/>
      <c r="P4648" s="5">
        <f t="shared" si="795"/>
        <v>15.201058737098169</v>
      </c>
      <c r="Q4648">
        <f t="shared" si="793"/>
        <v>8.8696373762537721</v>
      </c>
      <c r="S4648">
        <f t="shared" si="796"/>
        <v>1.2280525309881576</v>
      </c>
      <c r="T4648">
        <f t="shared" si="797"/>
        <v>558.8862455308215</v>
      </c>
      <c r="U4648">
        <f t="shared" si="798"/>
        <v>0.20801721094453224</v>
      </c>
      <c r="V4648">
        <f t="shared" si="803"/>
        <v>303.95992254099559</v>
      </c>
      <c r="W4648">
        <f t="shared" si="799"/>
        <v>3160.6999245878083</v>
      </c>
      <c r="X4648">
        <f t="shared" si="794"/>
        <v>11.357511830948523</v>
      </c>
      <c r="Y4648">
        <f t="shared" si="800"/>
        <v>6.1895193023227044</v>
      </c>
      <c r="AA4648">
        <f t="shared" si="801"/>
        <v>0.747152828534005</v>
      </c>
      <c r="AB4648" s="3">
        <f t="shared" si="802"/>
        <v>11.357514032134446</v>
      </c>
    </row>
    <row r="4649" spans="1:28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9.3816801781414068</v>
      </c>
      <c r="J4649" s="5">
        <v>276.30702664653279</v>
      </c>
      <c r="K4649" s="5" cm="1">
        <f t="array" ref="K4649">[2]!PropsSI("H","P",(I4649+1)*100*1000,"T",J4649+273.15,"WATER")/1000</f>
        <v>2999.4524522242236</v>
      </c>
      <c r="L4649" s="5" cm="1">
        <f t="array" ref="L4649">[2]!PropsSI("S","P",(I4649+1)*100*1000,"T",J4649+273.15,"WATER")/1000</f>
        <v>7.0148292454603478</v>
      </c>
      <c r="M4649" s="5" cm="1">
        <f t="array" ref="M4649">[2]!PropsSI("H","P",(I4649+1)*100*1000,"S",E4649*1000,"WATER")/1000</f>
        <v>2849.3641650272561</v>
      </c>
      <c r="N4649" s="5" cm="1">
        <f t="array" ref="N4649">[2]!PropsSI("T","P",(I4649+1)*100*1000,"Q",1,"WATER")-273.15</f>
        <v>181.51216603958892</v>
      </c>
      <c r="O4649" s="5"/>
      <c r="P4649" s="5">
        <f t="shared" si="795"/>
        <v>11.922598482733545</v>
      </c>
      <c r="Q4649">
        <f t="shared" si="793"/>
        <v>6.1045088860850178</v>
      </c>
      <c r="S4649">
        <f t="shared" si="796"/>
        <v>1.2253938209519979</v>
      </c>
      <c r="T4649">
        <f t="shared" si="797"/>
        <v>537.80119036040242</v>
      </c>
      <c r="U4649">
        <f t="shared" si="798"/>
        <v>0.20927066469225125</v>
      </c>
      <c r="V4649">
        <f t="shared" si="803"/>
        <v>294.72970138337229</v>
      </c>
      <c r="W4649">
        <f t="shared" si="799"/>
        <v>3079.9916125483041</v>
      </c>
      <c r="X4649">
        <f t="shared" si="794"/>
        <v>8.3450425554515242</v>
      </c>
      <c r="Y4649">
        <f t="shared" si="800"/>
        <v>5.0199911235649415</v>
      </c>
      <c r="AA4649">
        <f t="shared" si="801"/>
        <v>0.69993513270839758</v>
      </c>
      <c r="AB4649" s="3">
        <f t="shared" si="802"/>
        <v>8.3450455512410429</v>
      </c>
    </row>
    <row r="4650" spans="1:28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3.0959896422492137</v>
      </c>
      <c r="J4650" s="5">
        <v>314.06543585525537</v>
      </c>
      <c r="K4650" s="5" cm="1">
        <f t="array" ref="K4650">[2]!PropsSI("H","P",(I4650+1)*100*1000,"T",J4650+273.15,"WATER")/1000</f>
        <v>3095.7477777872655</v>
      </c>
      <c r="L4650" s="5" cm="1">
        <f t="array" ref="L4650">[2]!PropsSI("S","P",(I4650+1)*100*1000,"T",J4650+273.15,"WATER")/1000</f>
        <v>7.6062608753025494</v>
      </c>
      <c r="M4650" s="5" cm="1">
        <f t="array" ref="M4650">[2]!PropsSI("H","P",(I4650+1)*100*1000,"S",E4650*1000,"WATER")/1000</f>
        <v>3136.5199633688458</v>
      </c>
      <c r="N4650" s="5" cm="1">
        <f t="array" ref="N4650">[2]!PropsSI("T","P",(I4650+1)*100*1000,"Q",1,"WATER")-273.15</f>
        <v>144.465136679441</v>
      </c>
      <c r="O4650" s="5"/>
      <c r="P4650" s="5">
        <f t="shared" si="795"/>
        <v>-7.0518636671419357E-3</v>
      </c>
      <c r="Q4650">
        <f t="shared" si="793"/>
        <v>5.8373774847534823E-2</v>
      </c>
      <c r="S4650">
        <f t="shared" si="796"/>
        <v>1.2057969961787858</v>
      </c>
      <c r="T4650">
        <f t="shared" si="797"/>
        <v>425.71405129629278</v>
      </c>
      <c r="U4650">
        <f t="shared" si="798"/>
        <v>0.21399816677347711</v>
      </c>
      <c r="V4650">
        <f t="shared" si="803"/>
        <v>-11.522250888773042</v>
      </c>
      <c r="W4650">
        <f t="shared" si="799"/>
        <v>-122.65073160395922</v>
      </c>
      <c r="X4650">
        <f t="shared" si="794"/>
        <v>0.10416139602453797</v>
      </c>
      <c r="Y4650">
        <f t="shared" si="800"/>
        <v>2.096506253048747E-3</v>
      </c>
      <c r="AA4650">
        <f t="shared" si="801"/>
        <v>-14.804718665410125</v>
      </c>
      <c r="AB4650" s="3">
        <f t="shared" si="802"/>
        <v>0.1044008576588637</v>
      </c>
    </row>
    <row r="4651" spans="1:28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3.0924611782402049</v>
      </c>
      <c r="J4651" s="5">
        <v>263.9299021501721</v>
      </c>
      <c r="K4651" s="5" cm="1">
        <f t="array" ref="K4651">[2]!PropsSI("H","P",(I4651+1)*100*1000,"T",J4651+273.15,"WATER")/1000</f>
        <v>2992.7885100774124</v>
      </c>
      <c r="L4651" s="5" cm="1">
        <f t="array" ref="L4651">[2]!PropsSI("S","P",(I4651+1)*100*1000,"T",J4651+273.15,"WATER")/1000</f>
        <v>7.42338155964344</v>
      </c>
      <c r="M4651" s="5" cm="1">
        <f t="array" ref="M4651">[2]!PropsSI("H","P",(I4651+1)*100*1000,"S",E4651*1000,"WATER")/1000</f>
        <v>3023.5218306575071</v>
      </c>
      <c r="N4651" s="5" cm="1">
        <f t="array" ref="N4651">[2]!PropsSI("T","P",(I4651+1)*100*1000,"Q",1,"WATER")-273.15</f>
        <v>144.43392992720044</v>
      </c>
      <c r="O4651" s="5"/>
      <c r="P4651" s="5">
        <f t="shared" si="795"/>
        <v>-1.8361156099194257E-2</v>
      </c>
      <c r="Q4651">
        <f t="shared" si="793"/>
        <v>7.3737315974443454E-2</v>
      </c>
      <c r="S4651">
        <f t="shared" si="796"/>
        <v>1.205791771269126</v>
      </c>
      <c r="T4651">
        <f t="shared" si="797"/>
        <v>425.54035647526996</v>
      </c>
      <c r="U4651">
        <f t="shared" si="798"/>
        <v>0.21401440169043204</v>
      </c>
      <c r="V4651">
        <f t="shared" si="803"/>
        <v>-13.263897462255688</v>
      </c>
      <c r="W4651">
        <f t="shared" si="799"/>
        <v>-141.19883389943928</v>
      </c>
      <c r="X4651">
        <f t="shared" si="794"/>
        <v>0.10145094245921704</v>
      </c>
      <c r="Y4651">
        <f t="shared" si="800"/>
        <v>7.6804509293754402E-4</v>
      </c>
      <c r="AA4651">
        <f t="shared" si="801"/>
        <v>-5.5386910691504845</v>
      </c>
      <c r="AB4651" s="3">
        <f t="shared" si="802"/>
        <v>0.10169677130588518</v>
      </c>
    </row>
    <row r="4652" spans="1:28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3.0946801492292328</v>
      </c>
      <c r="J4652" s="5">
        <v>225.05324541179391</v>
      </c>
      <c r="K4652" s="5" cm="1">
        <f t="array" ref="K4652">[2]!PropsSI("H","P",(I4652+1)*100*1000,"T",J4652+273.15,"WATER")/1000</f>
        <v>2912.6754887264838</v>
      </c>
      <c r="L4652" s="5" cm="1">
        <f t="array" ref="L4652">[2]!PropsSI("S","P",(I4652+1)*100*1000,"T",J4652+273.15,"WATER")/1000</f>
        <v>7.2682887765167425</v>
      </c>
      <c r="M4652" s="5" cm="1">
        <f t="array" ref="M4652">[2]!PropsSI("H","P",(I4652+1)*100*1000,"S",E4652*1000,"WATER")/1000</f>
        <v>2939.4224458369663</v>
      </c>
      <c r="N4652" s="5" cm="1">
        <f t="array" ref="N4652">[2]!PropsSI("T","P",(I4652+1)*100*1000,"Q",1,"WATER")-273.15</f>
        <v>144.45355766915429</v>
      </c>
      <c r="O4652" s="5"/>
      <c r="P4652" s="5">
        <f t="shared" si="795"/>
        <v>-1.6693978236537916E-2</v>
      </c>
      <c r="Q4652">
        <f t="shared" si="793"/>
        <v>6.5268498585049531E-2</v>
      </c>
      <c r="S4652">
        <f t="shared" si="796"/>
        <v>1.2058004138345082</v>
      </c>
      <c r="T4652">
        <f t="shared" si="797"/>
        <v>425.54685056243648</v>
      </c>
      <c r="U4652">
        <f t="shared" si="798"/>
        <v>0.21401678780981323</v>
      </c>
      <c r="V4652">
        <f t="shared" si="803"/>
        <v>-12.579952593218131</v>
      </c>
      <c r="W4652">
        <f t="shared" si="799"/>
        <v>-133.91923111255011</v>
      </c>
      <c r="X4652">
        <f t="shared" si="794"/>
        <v>9.5369647001757443E-2</v>
      </c>
      <c r="Y4652">
        <f t="shared" si="800"/>
        <v>9.0607913600467731E-4</v>
      </c>
      <c r="AA4652">
        <f t="shared" si="801"/>
        <v>-5.728476877444665</v>
      </c>
      <c r="AB4652" s="3">
        <f t="shared" si="802"/>
        <v>9.5631068320571916E-2</v>
      </c>
    </row>
    <row r="4653" spans="1:28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3.1028174382418285</v>
      </c>
      <c r="J4653" s="5">
        <v>196.97735410080259</v>
      </c>
      <c r="K4653" s="5" cm="1">
        <f t="array" ref="K4653">[2]!PropsSI("H","P",(I4653+1)*100*1000,"T",J4653+273.15,"WATER")/1000</f>
        <v>2854.0503050024963</v>
      </c>
      <c r="L4653" s="5" cm="1">
        <f t="array" ref="L4653">[2]!PropsSI("S","P",(I4653+1)*100*1000,"T",J4653+273.15,"WATER")/1000</f>
        <v>7.1462617142684115</v>
      </c>
      <c r="M4653" s="5" cm="1">
        <f t="array" ref="M4653">[2]!PropsSI("H","P",(I4653+1)*100*1000,"S",E4653*1000,"WATER")/1000</f>
        <v>2879.2432837358624</v>
      </c>
      <c r="N4653" s="5" cm="1">
        <f t="array" ref="N4653">[2]!PropsSI("T","P",(I4653+1)*100*1000,"Q",1,"WATER")-273.15</f>
        <v>144.5254623456907</v>
      </c>
      <c r="O4653" s="5"/>
      <c r="P4653" s="5">
        <f t="shared" si="795"/>
        <v>-1.6412318608586076E-2</v>
      </c>
      <c r="Q4653">
        <f t="shared" si="793"/>
        <v>6.2492974538792594E-2</v>
      </c>
      <c r="S4653">
        <f t="shared" si="796"/>
        <v>1.2058365605282215</v>
      </c>
      <c r="T4653">
        <f t="shared" si="797"/>
        <v>425.48525687814976</v>
      </c>
      <c r="U4653">
        <f t="shared" si="798"/>
        <v>0.21403600924174582</v>
      </c>
      <c r="V4653">
        <f t="shared" si="803"/>
        <v>-12.369706254060603</v>
      </c>
      <c r="W4653">
        <f t="shared" si="799"/>
        <v>-131.69080622861873</v>
      </c>
      <c r="X4653">
        <f t="shared" si="794"/>
        <v>9.2948452319077474E-2</v>
      </c>
      <c r="Y4653">
        <f t="shared" si="800"/>
        <v>9.2753612682542599E-4</v>
      </c>
      <c r="AA4653">
        <f t="shared" si="801"/>
        <v>-5.6796755527679945</v>
      </c>
      <c r="AB4653" s="3">
        <f t="shared" si="802"/>
        <v>9.3216644765425558E-2</v>
      </c>
    </row>
    <row r="4654" spans="1:28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3.1071738726967744</v>
      </c>
      <c r="J4654" s="5">
        <v>175.71777694877284</v>
      </c>
      <c r="K4654" s="5" cm="1">
        <f t="array" ref="K4654">[2]!PropsSI("H","P",(I4654+1)*100*1000,"T",J4654+273.15,"WATER")/1000</f>
        <v>2808.7469149817889</v>
      </c>
      <c r="L4654" s="5" cm="1">
        <f t="array" ref="L4654">[2]!PropsSI("S","P",(I4654+1)*100*1000,"T",J4654+273.15,"WATER")/1000</f>
        <v>7.0471640857475562</v>
      </c>
      <c r="M4654" s="5" cm="1">
        <f t="array" ref="M4654">[2]!PropsSI("H","P",(I4654+1)*100*1000,"S",E4654*1000,"WATER")/1000</f>
        <v>2831.7903545735203</v>
      </c>
      <c r="N4654" s="5" cm="1">
        <f t="array" ref="N4654">[2]!PropsSI("T","P",(I4654+1)*100*1000,"Q",1,"WATER")-273.15</f>
        <v>144.56391061022885</v>
      </c>
      <c r="O4654" s="5"/>
      <c r="P4654" s="5">
        <f t="shared" si="795"/>
        <v>-1.5678248638792164E-2</v>
      </c>
      <c r="Q4654">
        <f t="shared" si="793"/>
        <v>5.8053931509148532E-2</v>
      </c>
      <c r="S4654">
        <f t="shared" si="796"/>
        <v>1.2058551365019194</v>
      </c>
      <c r="T4654">
        <f t="shared" si="797"/>
        <v>425.46716034288306</v>
      </c>
      <c r="U4654">
        <f t="shared" si="798"/>
        <v>0.21404447561321427</v>
      </c>
      <c r="V4654">
        <f t="shared" si="803"/>
        <v>-12.026750693310856</v>
      </c>
      <c r="W4654">
        <f t="shared" si="799"/>
        <v>-128.04379232128287</v>
      </c>
      <c r="X4654">
        <f t="shared" si="794"/>
        <v>8.956175298928315E-2</v>
      </c>
      <c r="Y4654">
        <f t="shared" si="800"/>
        <v>9.9274281442403235E-4</v>
      </c>
      <c r="AA4654">
        <f t="shared" si="801"/>
        <v>-5.7302334887554069</v>
      </c>
      <c r="AB4654" s="3">
        <f t="shared" si="802"/>
        <v>8.9840025395040726E-2</v>
      </c>
    </row>
    <row r="4655" spans="1:28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3.1136376547901006</v>
      </c>
      <c r="J4655" s="5">
        <v>161.80501603768658</v>
      </c>
      <c r="K4655" s="5" cm="1">
        <f t="array" ref="K4655">[2]!PropsSI("H","P",(I4655+1)*100*1000,"T",J4655+273.15,"WATER")/1000</f>
        <v>2778.3266502850483</v>
      </c>
      <c r="L4655" s="5" cm="1">
        <f t="array" ref="L4655">[2]!PropsSI("S","P",(I4655+1)*100*1000,"T",J4655+273.15,"WATER")/1000</f>
        <v>6.9776116964785277</v>
      </c>
      <c r="M4655" s="5" cm="1">
        <f t="array" ref="M4655">[2]!PropsSI("H","P",(I4655+1)*100*1000,"S",E4655*1000,"WATER")/1000</f>
        <v>2800.2154550003811</v>
      </c>
      <c r="N4655" s="5" cm="1">
        <f t="array" ref="N4655">[2]!PropsSI("T","P",(I4655+1)*100*1000,"Q",1,"WATER")-273.15</f>
        <v>144.62089716916933</v>
      </c>
      <c r="O4655" s="5"/>
      <c r="P4655" s="5">
        <f t="shared" si="795"/>
        <v>-1.5542381957919337E-2</v>
      </c>
      <c r="Q4655">
        <f t="shared" si="793"/>
        <v>5.5976495028351843E-2</v>
      </c>
      <c r="S4655">
        <f t="shared" si="796"/>
        <v>1.205883505927009</v>
      </c>
      <c r="T4655">
        <f t="shared" si="797"/>
        <v>425.4248196551726</v>
      </c>
      <c r="U4655">
        <f t="shared" si="798"/>
        <v>0.21405893656895569</v>
      </c>
      <c r="V4655">
        <f t="shared" si="803"/>
        <v>-11.881873183616889</v>
      </c>
      <c r="W4655">
        <f t="shared" si="799"/>
        <v>-126.50838158141863</v>
      </c>
      <c r="X4655">
        <f t="shared" si="794"/>
        <v>8.7685876760480883E-2</v>
      </c>
      <c r="Y4655">
        <f t="shared" si="800"/>
        <v>1.005484889833879E-3</v>
      </c>
      <c r="AA4655">
        <f t="shared" si="801"/>
        <v>-5.660011739647568</v>
      </c>
      <c r="AB4655" s="3">
        <f t="shared" si="802"/>
        <v>8.7970064343909998E-2</v>
      </c>
    </row>
    <row r="4656" spans="1:28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3.1160116575758749</v>
      </c>
      <c r="J4656" s="5">
        <v>148.43063436607571</v>
      </c>
      <c r="K4656" s="5" cm="1">
        <f t="array" ref="K4656">[2]!PropsSI("H","P",(I4656+1)*100*1000,"T",J4656+273.15,"WATER")/1000</f>
        <v>2748.1631175966713</v>
      </c>
      <c r="L4656" s="5" cm="1">
        <f t="array" ref="L4656">[2]!PropsSI("S","P",(I4656+1)*100*1000,"T",J4656+273.15,"WATER")/1000</f>
        <v>6.9069100244035848</v>
      </c>
      <c r="M4656" s="5" cm="1">
        <f t="array" ref="M4656">[2]!PropsSI("H","P",(I4656+1)*100*1000,"S",E4656*1000,"WATER")/1000</f>
        <v>2768.1173848812591</v>
      </c>
      <c r="N4656" s="5" cm="1">
        <f t="array" ref="N4656">[2]!PropsSI("T","P",(I4656+1)*100*1000,"Q",1,"WATER")-273.15</f>
        <v>144.64180898477053</v>
      </c>
      <c r="O4656" s="5"/>
      <c r="P4656" s="5">
        <f t="shared" si="795"/>
        <v>-1.4739646079791689E-2</v>
      </c>
      <c r="Q4656">
        <f t="shared" si="793"/>
        <v>5.180865544988468E-2</v>
      </c>
      <c r="S4656">
        <f t="shared" si="796"/>
        <v>1.2058928689697999</v>
      </c>
      <c r="T4656">
        <f t="shared" si="797"/>
        <v>425.42953016641388</v>
      </c>
      <c r="U4656">
        <f t="shared" si="798"/>
        <v>0.21406176369349128</v>
      </c>
      <c r="V4656">
        <f t="shared" si="803"/>
        <v>-11.542387986382629</v>
      </c>
      <c r="W4656">
        <f t="shared" si="799"/>
        <v>-122.89516022627031</v>
      </c>
      <c r="X4656">
        <f t="shared" si="794"/>
        <v>8.4400821890751043E-2</v>
      </c>
      <c r="Y4656">
        <f t="shared" si="800"/>
        <v>1.0622493133091355E-3</v>
      </c>
      <c r="AA4656">
        <f t="shared" si="801"/>
        <v>-5.7461349325924838</v>
      </c>
      <c r="AB4656" s="3">
        <f t="shared" si="802"/>
        <v>8.4695995233140892E-2</v>
      </c>
    </row>
    <row r="4657" spans="1:28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3.1148233843606619</v>
      </c>
      <c r="J4657" s="5">
        <v>144.63134308632675</v>
      </c>
      <c r="K4657" s="5" t="e" cm="1">
        <f t="array" ref="K4657">[2]!PropsSI("H","P",(I4657+1)*100*1000,"T",J4657+273.15,"WATER")/1000</f>
        <v>#VALUE!</v>
      </c>
      <c r="L4657" s="5" t="e" cm="1">
        <f t="array" ref="L4657">[2]!PropsSI("S","P",(I4657+1)*100*1000,"T",J4657+273.15,"WATER")/1000</f>
        <v>#VALUE!</v>
      </c>
      <c r="M4657" s="5" cm="1">
        <f t="array" ref="M4657">[2]!PropsSI("H","P",(I4657+1)*100*1000,"S",E4657*1000,"WATER")/1000</f>
        <v>2745.6184242268864</v>
      </c>
      <c r="N4657" s="5" cm="1">
        <f t="array" ref="N4657">[2]!PropsSI("T","P",(I4657+1)*100*1000,"Q",1,"WATER")-273.15</f>
        <v>144.63134308632675</v>
      </c>
      <c r="O4657" s="5"/>
      <c r="P4657" s="5">
        <f t="shared" si="795"/>
        <v>-1.3560674082699451E-2</v>
      </c>
      <c r="Q4657" t="e">
        <f t="shared" si="793"/>
        <v>#VALUE!</v>
      </c>
      <c r="S4657">
        <f t="shared" si="796"/>
        <v>1.2058856770900788</v>
      </c>
      <c r="T4657">
        <f t="shared" si="797"/>
        <v>425.47522317187776</v>
      </c>
      <c r="U4657">
        <f t="shared" si="798"/>
        <v>0.21405445752852945</v>
      </c>
      <c r="V4657">
        <f t="shared" si="803"/>
        <v>-11.105834505258985</v>
      </c>
      <c r="W4657">
        <f t="shared" si="799"/>
        <v>-118.24372409039614</v>
      </c>
      <c r="X4657">
        <f t="shared" si="794"/>
        <v>8.0453792464819859E-2</v>
      </c>
      <c r="Y4657">
        <f t="shared" si="800"/>
        <v>0</v>
      </c>
      <c r="AA4657">
        <f t="shared" si="801"/>
        <v>-5.9557023760359309</v>
      </c>
      <c r="AB4657" s="3">
        <f t="shared" si="802"/>
        <v>8.0763338854981992E-2</v>
      </c>
    </row>
    <row r="4658" spans="1:28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3.1130603282666081</v>
      </c>
      <c r="J4658" s="5">
        <v>144.61581022170094</v>
      </c>
      <c r="K4658" s="5" t="e" cm="1">
        <f t="array" ref="K4658">[2]!PropsSI("H","P",(I4658+1)*100*1000,"T",J4658+273.15,"WATER")/1000</f>
        <v>#VALUE!</v>
      </c>
      <c r="L4658" s="5" t="e" cm="1">
        <f t="array" ref="L4658">[2]!PropsSI("S","P",(I4658+1)*100*1000,"T",J4658+273.15,"WATER")/1000</f>
        <v>#VALUE!</v>
      </c>
      <c r="M4658" s="5" cm="1">
        <f t="array" ref="M4658">[2]!PropsSI("H","P",(I4658+1)*100*1000,"S",E4658*1000,"WATER")/1000</f>
        <v>2744.6232808551531</v>
      </c>
      <c r="N4658" s="5" cm="1">
        <f t="array" ref="N4658">[2]!PropsSI("T","P",(I4658+1)*100*1000,"Q",1,"WATER")-273.15</f>
        <v>144.61581022170094</v>
      </c>
      <c r="O4658" s="5"/>
      <c r="P4658" s="5">
        <f t="shared" si="795"/>
        <v>-1.263201442533283E-2</v>
      </c>
      <c r="Q4658" t="e">
        <f t="shared" si="793"/>
        <v>#VALUE!</v>
      </c>
      <c r="S4658">
        <f t="shared" si="796"/>
        <v>1.2058758236189171</v>
      </c>
      <c r="T4658">
        <f t="shared" si="797"/>
        <v>425.52734488140152</v>
      </c>
      <c r="U4658">
        <f t="shared" si="798"/>
        <v>0.21404553888021186</v>
      </c>
      <c r="V4658">
        <f t="shared" si="803"/>
        <v>-10.761400411063059</v>
      </c>
      <c r="W4658">
        <f t="shared" si="799"/>
        <v>-114.57260506440637</v>
      </c>
      <c r="X4658">
        <f t="shared" si="794"/>
        <v>7.7250218368911272E-2</v>
      </c>
      <c r="Y4658">
        <f t="shared" si="800"/>
        <v>0</v>
      </c>
      <c r="AA4658">
        <f t="shared" si="801"/>
        <v>-6.1409443439030458</v>
      </c>
      <c r="AB4658" s="3">
        <f t="shared" si="802"/>
        <v>7.7572497537349322E-2</v>
      </c>
    </row>
    <row r="4659" spans="1:28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3.1112931350425432</v>
      </c>
      <c r="J4659" s="5">
        <v>144.60023553558369</v>
      </c>
      <c r="K4659" s="5" t="e" cm="1">
        <f t="array" ref="K4659">[2]!PropsSI("H","P",(I4659+1)*100*1000,"T",J4659+273.15,"WATER")/1000</f>
        <v>#VALUE!</v>
      </c>
      <c r="L4659" s="5" t="e" cm="1">
        <f t="array" ref="L4659">[2]!PropsSI("S","P",(I4659+1)*100*1000,"T",J4659+273.15,"WATER")/1000</f>
        <v>#VALUE!</v>
      </c>
      <c r="M4659" s="5" cm="1">
        <f t="array" ref="M4659">[2]!PropsSI("H","P",(I4659+1)*100*1000,"S",E4659*1000,"WATER")/1000</f>
        <v>2744.366112220956</v>
      </c>
      <c r="N4659" s="5" cm="1">
        <f t="array" ref="N4659">[2]!PropsSI("T","P",(I4659+1)*100*1000,"Q",1,"WATER")-273.15</f>
        <v>144.60023553558369</v>
      </c>
      <c r="O4659" s="5"/>
      <c r="P4659" s="5">
        <f t="shared" si="795"/>
        <v>-1.1908714372010361E-2</v>
      </c>
      <c r="Q4659" t="e">
        <f t="shared" si="793"/>
        <v>#VALUE!</v>
      </c>
      <c r="S4659">
        <f t="shared" si="796"/>
        <v>1.205866672109793</v>
      </c>
      <c r="T4659">
        <f t="shared" si="797"/>
        <v>425.56568227561877</v>
      </c>
      <c r="U4659">
        <f t="shared" si="798"/>
        <v>0.21403830427351411</v>
      </c>
      <c r="V4659">
        <f t="shared" si="803"/>
        <v>-10.533522694414517</v>
      </c>
      <c r="W4659">
        <f t="shared" si="799"/>
        <v>-112.14335403977245</v>
      </c>
      <c r="X4659">
        <f t="shared" si="794"/>
        <v>7.541401318277656E-2</v>
      </c>
      <c r="Y4659">
        <f t="shared" si="800"/>
        <v>0</v>
      </c>
      <c r="AA4659">
        <f t="shared" si="801"/>
        <v>-6.3603903536043074</v>
      </c>
      <c r="AB4659" s="3">
        <f t="shared" si="802"/>
        <v>7.5744072015563671E-2</v>
      </c>
    </row>
    <row r="4660" spans="1:28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3.1081259873001663</v>
      </c>
      <c r="J4660" s="5">
        <v>144.57230925206142</v>
      </c>
      <c r="K4660" s="5" t="e" cm="1">
        <f t="array" ref="K4660">[2]!PropsSI("H","P",(I4660+1)*100*1000,"T",J4660+273.15,"WATER")/1000</f>
        <v>#VALUE!</v>
      </c>
      <c r="L4660" s="5" t="e" cm="1">
        <f t="array" ref="L4660">[2]!PropsSI("S","P",(I4660+1)*100*1000,"T",J4660+273.15,"WATER")/1000</f>
        <v>#VALUE!</v>
      </c>
      <c r="M4660" s="5" cm="1">
        <f t="array" ref="M4660">[2]!PropsSI("H","P",(I4660+1)*100*1000,"S",E4660*1000,"WATER")/1000</f>
        <v>2744.1301809420265</v>
      </c>
      <c r="N4660" s="5" cm="1">
        <f t="array" ref="N4660">[2]!PropsSI("T","P",(I4660+1)*100*1000,"Q",1,"WATER")-273.15</f>
        <v>144.57230925206142</v>
      </c>
      <c r="O4660" s="5"/>
      <c r="P4660" s="5">
        <f t="shared" si="795"/>
        <v>-1.1140780364280551E-2</v>
      </c>
      <c r="Q4660" t="e">
        <f t="shared" si="793"/>
        <v>#VALUE!</v>
      </c>
      <c r="S4660">
        <f t="shared" si="796"/>
        <v>1.2058514637007336</v>
      </c>
      <c r="T4660">
        <f t="shared" si="797"/>
        <v>425.61151227910955</v>
      </c>
      <c r="U4660">
        <f t="shared" si="798"/>
        <v>0.21402814334019857</v>
      </c>
      <c r="V4660">
        <f t="shared" si="803"/>
        <v>-10.312651014555229</v>
      </c>
      <c r="W4660">
        <f t="shared" si="799"/>
        <v>-109.78758812113405</v>
      </c>
      <c r="X4660">
        <f t="shared" si="794"/>
        <v>7.3828929356306902E-2</v>
      </c>
      <c r="Y4660">
        <f t="shared" si="800"/>
        <v>0</v>
      </c>
      <c r="AA4660">
        <f t="shared" si="801"/>
        <v>-6.6571648091896884</v>
      </c>
      <c r="AB4660" s="3">
        <f t="shared" si="802"/>
        <v>7.4166010987999964E-2</v>
      </c>
    </row>
    <row r="4661" spans="1:28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3.1098977655481406</v>
      </c>
      <c r="J4661" s="5">
        <v>144.58793401562752</v>
      </c>
      <c r="K4661" s="5" t="e" cm="1">
        <f t="array" ref="K4661">[2]!PropsSI("H","P",(I4661+1)*100*1000,"T",J4661+273.15,"WATER")/1000</f>
        <v>#VALUE!</v>
      </c>
      <c r="L4661" s="5" t="e" cm="1">
        <f t="array" ref="L4661">[2]!PropsSI("S","P",(I4661+1)*100*1000,"T",J4661+273.15,"WATER")/1000</f>
        <v>#VALUE!</v>
      </c>
      <c r="M4661" s="5" cm="1">
        <f t="array" ref="M4661">[2]!PropsSI("H","P",(I4661+1)*100*1000,"S",E4661*1000,"WATER")/1000</f>
        <v>2744.1182967915101</v>
      </c>
      <c r="N4661" s="5" cm="1">
        <f t="array" ref="N4661">[2]!PropsSI("T","P",(I4661+1)*100*1000,"Q",1,"WATER")-273.15</f>
        <v>144.58793401562752</v>
      </c>
      <c r="O4661" s="5"/>
      <c r="P4661" s="5">
        <f t="shared" si="795"/>
        <v>-1.1154085807398989E-2</v>
      </c>
      <c r="Q4661" t="e">
        <f t="shared" si="793"/>
        <v>#VALUE!</v>
      </c>
      <c r="S4661">
        <f t="shared" si="796"/>
        <v>1.2058592079031618</v>
      </c>
      <c r="T4661">
        <f t="shared" si="797"/>
        <v>425.60052200651575</v>
      </c>
      <c r="U4661">
        <f t="shared" si="798"/>
        <v>0.21403203173008342</v>
      </c>
      <c r="V4661">
        <f t="shared" si="803"/>
        <v>-10.316323326194933</v>
      </c>
      <c r="W4661">
        <f t="shared" si="799"/>
        <v>-109.82832675853587</v>
      </c>
      <c r="X4661">
        <f t="shared" si="794"/>
        <v>7.3857388003318716E-2</v>
      </c>
      <c r="Y4661">
        <f t="shared" si="800"/>
        <v>0</v>
      </c>
      <c r="AA4661">
        <f t="shared" si="801"/>
        <v>-6.6517635068304903</v>
      </c>
      <c r="AB4661" s="3">
        <f t="shared" si="802"/>
        <v>7.4194340925712504E-2</v>
      </c>
    </row>
    <row r="4662" spans="1:28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3.109143224080404</v>
      </c>
      <c r="J4662" s="5">
        <v>144.58128061031226</v>
      </c>
      <c r="K4662" s="5" t="e" cm="1">
        <f t="array" ref="K4662">[2]!PropsSI("H","P",(I4662+1)*100*1000,"T",J4662+273.15,"WATER")/1000</f>
        <v>#VALUE!</v>
      </c>
      <c r="L4662" s="5" t="e" cm="1">
        <f t="array" ref="L4662">[2]!PropsSI("S","P",(I4662+1)*100*1000,"T",J4662+273.15,"WATER")/1000</f>
        <v>#VALUE!</v>
      </c>
      <c r="M4662" s="5" cm="1">
        <f t="array" ref="M4662">[2]!PropsSI("H","P",(I4662+1)*100*1000,"S",E4662*1000,"WATER")/1000</f>
        <v>2743.9918733844952</v>
      </c>
      <c r="N4662" s="5" cm="1">
        <f t="array" ref="N4662">[2]!PropsSI("T","P",(I4662+1)*100*1000,"Q",1,"WATER")-273.15</f>
        <v>144.58128061031186</v>
      </c>
      <c r="O4662" s="5"/>
      <c r="P4662" s="5">
        <f t="shared" si="795"/>
        <v>-1.076803130707423E-2</v>
      </c>
      <c r="Q4662" t="e">
        <f t="shared" si="793"/>
        <v>#VALUE!</v>
      </c>
      <c r="S4662">
        <f t="shared" si="796"/>
        <v>1.2058552115702912</v>
      </c>
      <c r="T4662">
        <f t="shared" si="797"/>
        <v>425.61859598473376</v>
      </c>
      <c r="U4662">
        <f t="shared" si="798"/>
        <v>0.2140287337231154</v>
      </c>
      <c r="V4662">
        <f t="shared" si="803"/>
        <v>-10.205206803946881</v>
      </c>
      <c r="W4662">
        <f t="shared" si="799"/>
        <v>-108.64399322848396</v>
      </c>
      <c r="X4662">
        <f t="shared" si="794"/>
        <v>7.3061014529217774E-2</v>
      </c>
      <c r="Y4662">
        <f t="shared" si="800"/>
        <v>0</v>
      </c>
      <c r="AA4662">
        <f t="shared" si="801"/>
        <v>-6.816622689552239</v>
      </c>
      <c r="AB4662" s="3">
        <f t="shared" si="802"/>
        <v>7.3401606529611044E-2</v>
      </c>
    </row>
    <row r="4663" spans="1:28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3.1094761208428277</v>
      </c>
      <c r="J4663" s="5">
        <v>144.58421615267201</v>
      </c>
      <c r="K4663" s="5" t="e" cm="1">
        <f t="array" ref="K4663">[2]!PropsSI("H","P",(I4663+1)*100*1000,"T",J4663+273.15,"WATER")/1000</f>
        <v>#VALUE!</v>
      </c>
      <c r="L4663" s="5" t="e" cm="1">
        <f t="array" ref="L4663">[2]!PropsSI("S","P",(I4663+1)*100*1000,"T",J4663+273.15,"WATER")/1000</f>
        <v>#VALUE!</v>
      </c>
      <c r="M4663" s="5" cm="1">
        <f t="array" ref="M4663">[2]!PropsSI("H","P",(I4663+1)*100*1000,"S",E4663*1000,"WATER")/1000</f>
        <v>2743.9147994399214</v>
      </c>
      <c r="N4663" s="5" cm="1">
        <f t="array" ref="N4663">[2]!PropsSI("T","P",(I4663+1)*100*1000,"Q",1,"WATER")-273.15</f>
        <v>144.58421615267196</v>
      </c>
      <c r="O4663" s="5"/>
      <c r="P4663" s="5">
        <f t="shared" si="795"/>
        <v>-1.0554064586992802E-2</v>
      </c>
      <c r="Q4663" t="e">
        <f t="shared" si="793"/>
        <v>#VALUE!</v>
      </c>
      <c r="S4663">
        <f t="shared" si="796"/>
        <v>1.2058562688760583</v>
      </c>
      <c r="T4663">
        <f t="shared" si="797"/>
        <v>425.62415944131544</v>
      </c>
      <c r="U4663">
        <f t="shared" si="798"/>
        <v>0.21402852905489875</v>
      </c>
      <c r="V4663">
        <f t="shared" si="803"/>
        <v>-10.143551762167892</v>
      </c>
      <c r="W4663">
        <f t="shared" si="799"/>
        <v>-107.9875324510439</v>
      </c>
      <c r="X4663">
        <f t="shared" si="794"/>
        <v>7.2620045328177951E-2</v>
      </c>
      <c r="Y4663">
        <f t="shared" si="800"/>
        <v>0</v>
      </c>
      <c r="AA4663">
        <f t="shared" si="801"/>
        <v>-6.9132309756386405</v>
      </c>
      <c r="AB4663" s="3">
        <f t="shared" si="802"/>
        <v>7.2962686221689471E-2</v>
      </c>
    </row>
    <row r="4664" spans="1:28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3.1106782097765193</v>
      </c>
      <c r="J4664" s="5">
        <v>144.59481479352115</v>
      </c>
      <c r="K4664" s="5" t="e" cm="1">
        <f t="array" ref="K4664">[2]!PropsSI("H","P",(I4664+1)*100*1000,"T",J4664+273.15,"WATER")/1000</f>
        <v>#VALUE!</v>
      </c>
      <c r="L4664" s="5" t="e" cm="1">
        <f t="array" ref="L4664">[2]!PropsSI("S","P",(I4664+1)*100*1000,"T",J4664+273.15,"WATER")/1000</f>
        <v>#VALUE!</v>
      </c>
      <c r="M4664" s="5" cm="1">
        <f t="array" ref="M4664">[2]!PropsSI("H","P",(I4664+1)*100*1000,"S",E4664*1000,"WATER")/1000</f>
        <v>2743.8771574641382</v>
      </c>
      <c r="N4664" s="5" cm="1">
        <f t="array" ref="N4664">[2]!PropsSI("T","P",(I4664+1)*100*1000,"Q",1,"WATER")-273.15</f>
        <v>144.59481479352041</v>
      </c>
      <c r="O4664" s="5"/>
      <c r="P4664" s="5">
        <f t="shared" si="795"/>
        <v>-1.0477599338542259E-2</v>
      </c>
      <c r="Q4664" t="e">
        <f t="shared" si="793"/>
        <v>#VALUE!</v>
      </c>
      <c r="S4664">
        <f t="shared" si="796"/>
        <v>1.2058613655681729</v>
      </c>
      <c r="T4664">
        <f t="shared" si="797"/>
        <v>425.61972320581049</v>
      </c>
      <c r="U4664">
        <f t="shared" si="798"/>
        <v>0.21403079690029356</v>
      </c>
      <c r="V4664">
        <f t="shared" si="803"/>
        <v>-10.121418871654591</v>
      </c>
      <c r="W4664">
        <f t="shared" si="799"/>
        <v>-107.75284772167993</v>
      </c>
      <c r="X4664">
        <f t="shared" si="794"/>
        <v>7.2463046163596653E-2</v>
      </c>
      <c r="Y4664">
        <f t="shared" si="800"/>
        <v>0</v>
      </c>
      <c r="AA4664">
        <f t="shared" si="801"/>
        <v>-6.948769475875813</v>
      </c>
      <c r="AB4664" s="3">
        <f t="shared" si="802"/>
        <v>7.2806422464119058E-2</v>
      </c>
    </row>
    <row r="4665" spans="1:28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3.1081927674480285</v>
      </c>
      <c r="J4665" s="5">
        <v>144.57289826374256</v>
      </c>
      <c r="K4665" s="5" t="e" cm="1">
        <f t="array" ref="K4665">[2]!PropsSI("H","P",(I4665+1)*100*1000,"T",J4665+273.15,"WATER")/1000</f>
        <v>#VALUE!</v>
      </c>
      <c r="L4665" s="5" t="e" cm="1">
        <f t="array" ref="L4665">[2]!PropsSI("S","P",(I4665+1)*100*1000,"T",J4665+273.15,"WATER")/1000</f>
        <v>#VALUE!</v>
      </c>
      <c r="M4665" s="5" cm="1">
        <f t="array" ref="M4665">[2]!PropsSI("H","P",(I4665+1)*100*1000,"S",E4665*1000,"WATER")/1000</f>
        <v>2743.6723973444809</v>
      </c>
      <c r="N4665" s="5" cm="1">
        <f t="array" ref="N4665">[2]!PropsSI("T","P",(I4665+1)*100*1000,"Q",1,"WATER")-273.15</f>
        <v>144.57289826374216</v>
      </c>
      <c r="O4665" s="5"/>
      <c r="P4665" s="5">
        <f t="shared" si="795"/>
        <v>-9.8184729991725849E-3</v>
      </c>
      <c r="Q4665" t="e">
        <f t="shared" si="793"/>
        <v>#VALUE!</v>
      </c>
      <c r="S4665">
        <f t="shared" si="796"/>
        <v>1.2058493252405029</v>
      </c>
      <c r="T4665">
        <f t="shared" si="797"/>
        <v>425.65771047387642</v>
      </c>
      <c r="U4665">
        <f t="shared" si="798"/>
        <v>0.21402257515369713</v>
      </c>
      <c r="V4665">
        <f t="shared" si="803"/>
        <v>-9.9318016421769553</v>
      </c>
      <c r="W4665">
        <f t="shared" si="799"/>
        <v>-105.73083291113338</v>
      </c>
      <c r="X4665">
        <f t="shared" si="794"/>
        <v>7.1102664695587542E-2</v>
      </c>
      <c r="Y4665">
        <f t="shared" si="800"/>
        <v>0</v>
      </c>
      <c r="AA4665">
        <f t="shared" si="801"/>
        <v>-7.2773584303269727</v>
      </c>
      <c r="AB4665" s="3">
        <f t="shared" si="802"/>
        <v>7.1452547253466364E-2</v>
      </c>
    </row>
    <row r="4666" spans="1:28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3.1045428572413267</v>
      </c>
      <c r="J4666" s="5">
        <v>144.54069417350928</v>
      </c>
      <c r="K4666" s="5" t="e" cm="1">
        <f t="array" ref="K4666">[2]!PropsSI("H","P",(I4666+1)*100*1000,"T",J4666+273.15,"WATER")/1000</f>
        <v>#VALUE!</v>
      </c>
      <c r="L4666" s="5" t="e" cm="1">
        <f t="array" ref="L4666">[2]!PropsSI("S","P",(I4666+1)*100*1000,"T",J4666+273.15,"WATER")/1000</f>
        <v>#VALUE!</v>
      </c>
      <c r="M4666" s="5" cm="1">
        <f t="array" ref="M4666">[2]!PropsSI("H","P",(I4666+1)*100*1000,"S",E4666*1000,"WATER")/1000</f>
        <v>2743.4146133880231</v>
      </c>
      <c r="N4666" s="5" cm="1">
        <f t="array" ref="N4666">[2]!PropsSI("T","P",(I4666+1)*100*1000,"Q",1,"WATER")-273.15</f>
        <v>144.54069417350979</v>
      </c>
      <c r="O4666" s="5"/>
      <c r="P4666" s="5">
        <f t="shared" si="795"/>
        <v>-8.9746432137089317E-3</v>
      </c>
      <c r="Q4666" t="e">
        <f t="shared" si="793"/>
        <v>#VALUE!</v>
      </c>
      <c r="S4666">
        <f t="shared" si="796"/>
        <v>1.2058318721484154</v>
      </c>
      <c r="T4666">
        <f t="shared" si="797"/>
        <v>425.70911645268728</v>
      </c>
      <c r="U4666">
        <f t="shared" si="798"/>
        <v>0.21401103825231893</v>
      </c>
      <c r="V4666">
        <f t="shared" si="803"/>
        <v>-9.6890805768617376</v>
      </c>
      <c r="W4666">
        <f t="shared" si="799"/>
        <v>-103.14232090353815</v>
      </c>
      <c r="X4666">
        <f t="shared" si="794"/>
        <v>6.9360883114944871E-2</v>
      </c>
      <c r="Y4666">
        <f t="shared" si="800"/>
        <v>0</v>
      </c>
      <c r="AA4666">
        <f t="shared" si="801"/>
        <v>-7.768494120847377</v>
      </c>
      <c r="AB4666" s="3">
        <f t="shared" si="802"/>
        <v>6.9719463042400648E-2</v>
      </c>
    </row>
    <row r="4667" spans="1:28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3.1103051489826599</v>
      </c>
      <c r="J4667" s="5">
        <v>144.59152583820639</v>
      </c>
      <c r="K4667" s="5" t="e" cm="1">
        <f t="array" ref="K4667">[2]!PropsSI("H","P",(I4667+1)*100*1000,"T",J4667+273.15,"WATER")/1000</f>
        <v>#VALUE!</v>
      </c>
      <c r="L4667" s="5" t="e" cm="1">
        <f t="array" ref="L4667">[2]!PropsSI("S","P",(I4667+1)*100*1000,"T",J4667+273.15,"WATER")/1000</f>
        <v>#VALUE!</v>
      </c>
      <c r="M4667" s="5" cm="1">
        <f t="array" ref="M4667">[2]!PropsSI("H","P",(I4667+1)*100*1000,"S",E4667*1000,"WATER")/1000</f>
        <v>2743.568552383937</v>
      </c>
      <c r="N4667" s="5" cm="1">
        <f t="array" ref="N4667">[2]!PropsSI("T","P",(I4667+1)*100*1000,"Q",1,"WATER")-273.15</f>
        <v>144.59152583820639</v>
      </c>
      <c r="O4667" s="5"/>
      <c r="P4667" s="5">
        <f t="shared" si="795"/>
        <v>-9.5755280772098494E-3</v>
      </c>
      <c r="Q4667" t="e">
        <f t="shared" si="793"/>
        <v>#VALUE!</v>
      </c>
      <c r="S4667">
        <f t="shared" si="796"/>
        <v>1.2058580799299876</v>
      </c>
      <c r="T4667">
        <f t="shared" si="797"/>
        <v>425.65377984590231</v>
      </c>
      <c r="U4667">
        <f t="shared" si="798"/>
        <v>0.21402608649297589</v>
      </c>
      <c r="V4667">
        <f t="shared" si="803"/>
        <v>-9.8615606498307891</v>
      </c>
      <c r="W4667">
        <f t="shared" si="799"/>
        <v>-104.98448816979221</v>
      </c>
      <c r="X4667">
        <f t="shared" si="794"/>
        <v>7.0601465744318345E-2</v>
      </c>
      <c r="Y4667">
        <f t="shared" si="800"/>
        <v>0</v>
      </c>
      <c r="AA4667">
        <f t="shared" si="801"/>
        <v>-7.40991066817912</v>
      </c>
      <c r="AB4667" s="3">
        <f t="shared" si="802"/>
        <v>7.095380765276596E-2</v>
      </c>
    </row>
    <row r="4668" spans="1:28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3.1012994320395184</v>
      </c>
      <c r="J4668" s="5">
        <v>144.51205727820832</v>
      </c>
      <c r="K4668" s="5" t="e" cm="1">
        <f t="array" ref="K4668">[2]!PropsSI("H","P",(I4668+1)*100*1000,"T",J4668+273.15,"WATER")/1000</f>
        <v>#VALUE!</v>
      </c>
      <c r="L4668" s="5" t="e" cm="1">
        <f t="array" ref="L4668">[2]!PropsSI("S","P",(I4668+1)*100*1000,"T",J4668+273.15,"WATER")/1000</f>
        <v>#VALUE!</v>
      </c>
      <c r="M4668" s="5" cm="1">
        <f t="array" ref="M4668">[2]!PropsSI("H","P",(I4668+1)*100*1000,"S",E4668*1000,"WATER")/1000</f>
        <v>2743.0438034235908</v>
      </c>
      <c r="N4668" s="5" cm="1">
        <f t="array" ref="N4668">[2]!PropsSI("T","P",(I4668+1)*100*1000,"Q",1,"WATER")-273.15</f>
        <v>144.51205727820815</v>
      </c>
      <c r="O4668" s="5"/>
      <c r="P4668" s="5">
        <f t="shared" si="795"/>
        <v>-7.8154006690523727E-3</v>
      </c>
      <c r="Q4668" t="e">
        <f t="shared" si="793"/>
        <v>#VALUE!</v>
      </c>
      <c r="S4668">
        <f t="shared" si="796"/>
        <v>1.2058156073630502</v>
      </c>
      <c r="T4668">
        <f t="shared" si="797"/>
        <v>425.76928583315055</v>
      </c>
      <c r="U4668">
        <f t="shared" si="798"/>
        <v>0.21399900990077142</v>
      </c>
      <c r="V4668">
        <f t="shared" si="803"/>
        <v>-9.3553241315969409</v>
      </c>
      <c r="W4668">
        <f t="shared" si="799"/>
        <v>-99.584801969032426</v>
      </c>
      <c r="X4668">
        <f t="shared" si="794"/>
        <v>6.6966332430978118E-2</v>
      </c>
      <c r="Y4668">
        <f t="shared" si="800"/>
        <v>0</v>
      </c>
      <c r="AA4668">
        <f t="shared" si="801"/>
        <v>-8.6160132931466702</v>
      </c>
      <c r="AB4668" s="3">
        <f t="shared" si="802"/>
        <v>6.7337596055822624E-2</v>
      </c>
    </row>
    <row r="4669" spans="1:28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3.1063865559004666</v>
      </c>
      <c r="J4669" s="5">
        <v>144.55696447415983</v>
      </c>
      <c r="K4669" s="5" t="e" cm="1">
        <f t="array" ref="K4669">[2]!PropsSI("H","P",(I4669+1)*100*1000,"T",J4669+273.15,"WATER")/1000</f>
        <v>#VALUE!</v>
      </c>
      <c r="L4669" s="5" t="e" cm="1">
        <f t="array" ref="L4669">[2]!PropsSI("S","P",(I4669+1)*100*1000,"T",J4669+273.15,"WATER")/1000</f>
        <v>#VALUE!</v>
      </c>
      <c r="M4669" s="5" cm="1">
        <f t="array" ref="M4669">[2]!PropsSI("H","P",(I4669+1)*100*1000,"S",E4669*1000,"WATER")/1000</f>
        <v>2743.8210207899624</v>
      </c>
      <c r="N4669" s="5" cm="1">
        <f t="array" ref="N4669">[2]!PropsSI("T","P",(I4669+1)*100*1000,"Q",1,"WATER")-273.15</f>
        <v>144.55696447415994</v>
      </c>
      <c r="O4669" s="5"/>
      <c r="P4669" s="5">
        <f t="shared" si="795"/>
        <v>-8.2905803001820204E-3</v>
      </c>
      <c r="Q4669" t="e">
        <f t="shared" si="793"/>
        <v>#VALUE!</v>
      </c>
      <c r="S4669">
        <f t="shared" si="796"/>
        <v>1.2058386282860674</v>
      </c>
      <c r="T4669">
        <f t="shared" si="797"/>
        <v>425.72265958621097</v>
      </c>
      <c r="U4669">
        <f t="shared" si="798"/>
        <v>0.21401202195853952</v>
      </c>
      <c r="V4669">
        <f t="shared" si="803"/>
        <v>-9.491643835797678</v>
      </c>
      <c r="W4669">
        <f t="shared" si="799"/>
        <v>-101.04094741739817</v>
      </c>
      <c r="X4669">
        <f t="shared" si="794"/>
        <v>6.7946699580736791E-2</v>
      </c>
      <c r="Y4669">
        <f t="shared" si="800"/>
        <v>0</v>
      </c>
      <c r="AA4669">
        <f t="shared" si="801"/>
        <v>-8.2397928085084011</v>
      </c>
      <c r="AB4669" s="3">
        <f t="shared" si="802"/>
        <v>6.8312663935801238E-2</v>
      </c>
    </row>
    <row r="4670" spans="1:28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3.1258569481275842</v>
      </c>
      <c r="J4670" s="5">
        <v>144.72842958341067</v>
      </c>
      <c r="K4670" s="5" t="e" cm="1">
        <f t="array" ref="K4670">[2]!PropsSI("H","P",(I4670+1)*100*1000,"T",J4670+273.15,"WATER")/1000</f>
        <v>#VALUE!</v>
      </c>
      <c r="L4670" s="5" t="e" cm="1">
        <f t="array" ref="L4670">[2]!PropsSI("S","P",(I4670+1)*100*1000,"T",J4670+273.15,"WATER")/1000</f>
        <v>#VALUE!</v>
      </c>
      <c r="M4670" s="5" cm="1">
        <f t="array" ref="M4670">[2]!PropsSI("H","P",(I4670+1)*100*1000,"S",E4670*1000,"WATER")/1000</f>
        <v>2745.2318600001968</v>
      </c>
      <c r="N4670" s="5" cm="1">
        <f t="array" ref="N4670">[2]!PropsSI("T","P",(I4670+1)*100*1000,"Q",1,"WATER")-273.15</f>
        <v>144.72842958341033</v>
      </c>
      <c r="O4670" s="5"/>
      <c r="P4670" s="5">
        <f t="shared" si="795"/>
        <v>-1.1037063375774286E-2</v>
      </c>
      <c r="Q4670" t="e">
        <f t="shared" si="793"/>
        <v>#VALUE!</v>
      </c>
      <c r="S4670">
        <f t="shared" si="796"/>
        <v>1.2059284923995637</v>
      </c>
      <c r="T4670">
        <f t="shared" si="797"/>
        <v>425.51055985755477</v>
      </c>
      <c r="U4670">
        <f t="shared" si="798"/>
        <v>0.21406594881971794</v>
      </c>
      <c r="V4670">
        <f t="shared" si="803"/>
        <v>-10.280799966159893</v>
      </c>
      <c r="W4670">
        <f t="shared" si="799"/>
        <v>-109.46442859542684</v>
      </c>
      <c r="X4670">
        <f t="shared" si="794"/>
        <v>7.3618128928724103E-2</v>
      </c>
      <c r="Y4670">
        <f t="shared" si="800"/>
        <v>0</v>
      </c>
      <c r="AA4670">
        <f t="shared" si="801"/>
        <v>-6.7007105496589281</v>
      </c>
      <c r="AB4670" s="3">
        <f t="shared" si="802"/>
        <v>7.3956166999304948E-2</v>
      </c>
    </row>
    <row r="4671" spans="1:28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3.1069392854196054</v>
      </c>
      <c r="J4671" s="5">
        <v>144.56184106592758</v>
      </c>
      <c r="K4671" s="5" t="e" cm="1">
        <f t="array" ref="K4671">[2]!PropsSI("H","P",(I4671+1)*100*1000,"T",J4671+273.15,"WATER")/1000</f>
        <v>#VALUE!</v>
      </c>
      <c r="L4671" s="5" t="e" cm="1">
        <f t="array" ref="L4671">[2]!PropsSI("S","P",(I4671+1)*100*1000,"T",J4671+273.15,"WATER")/1000</f>
        <v>#VALUE!</v>
      </c>
      <c r="M4671" s="5" cm="1">
        <f t="array" ref="M4671">[2]!PropsSI("H","P",(I4671+1)*100*1000,"S",E4671*1000,"WATER")/1000</f>
        <v>2743.9030122482827</v>
      </c>
      <c r="N4671" s="5" cm="1">
        <f t="array" ref="N4671">[2]!PropsSI("T","P",(I4671+1)*100*1000,"Q",1,"WATER")-273.15</f>
        <v>144.56184106592758</v>
      </c>
      <c r="O4671" s="5"/>
      <c r="P4671" s="5">
        <f t="shared" si="795"/>
        <v>-7.7086101967350504E-3</v>
      </c>
      <c r="Q4671" t="e">
        <f t="shared" si="793"/>
        <v>#VALUE!</v>
      </c>
      <c r="S4671">
        <f t="shared" si="796"/>
        <v>1.2058399561660165</v>
      </c>
      <c r="T4671">
        <f t="shared" si="797"/>
        <v>425.74009863168703</v>
      </c>
      <c r="U4671">
        <f t="shared" si="798"/>
        <v>0.2140106765975594</v>
      </c>
      <c r="V4671">
        <f t="shared" si="803"/>
        <v>-9.3238048460963672</v>
      </c>
      <c r="W4671">
        <f t="shared" si="799"/>
        <v>-99.253744997136707</v>
      </c>
      <c r="X4671">
        <f t="shared" si="794"/>
        <v>6.6743747424869673E-2</v>
      </c>
      <c r="Y4671">
        <f t="shared" si="800"/>
        <v>0</v>
      </c>
      <c r="AA4671">
        <f t="shared" si="801"/>
        <v>-8.7066583762888534</v>
      </c>
      <c r="AB4671" s="3">
        <f t="shared" si="802"/>
        <v>6.7116235538948896E-2</v>
      </c>
    </row>
    <row r="4672" spans="1:28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3.1084975901051952</v>
      </c>
      <c r="J4672" s="5">
        <v>144.57558675101558</v>
      </c>
      <c r="K4672" s="5" t="e" cm="1">
        <f t="array" ref="K4672">[2]!PropsSI("H","P",(I4672+1)*100*1000,"T",J4672+273.15,"WATER")/1000</f>
        <v>#VALUE!</v>
      </c>
      <c r="L4672" s="5" t="e" cm="1">
        <f t="array" ref="L4672">[2]!PropsSI("S","P",(I4672+1)*100*1000,"T",J4672+273.15,"WATER")/1000</f>
        <v>#VALUE!</v>
      </c>
      <c r="M4672" s="5" cm="1">
        <f t="array" ref="M4672">[2]!PropsSI("H","P",(I4672+1)*100*1000,"S",E4672*1000,"WATER")/1000</f>
        <v>2743.490623670797</v>
      </c>
      <c r="N4672" s="5" cm="1">
        <f t="array" ref="N4672">[2]!PropsSI("T","P",(I4672+1)*100*1000,"Q",1,"WATER")-273.15</f>
        <v>144.57558675101558</v>
      </c>
      <c r="O4672" s="5"/>
      <c r="P4672" s="5">
        <f t="shared" si="795"/>
        <v>-7.6157167601579459E-3</v>
      </c>
      <c r="Q4672" t="e">
        <f t="shared" si="793"/>
        <v>#VALUE!</v>
      </c>
      <c r="S4672">
        <f t="shared" si="796"/>
        <v>1.2058465776500262</v>
      </c>
      <c r="T4672">
        <f t="shared" si="797"/>
        <v>425.73406997219615</v>
      </c>
      <c r="U4672">
        <f t="shared" si="798"/>
        <v>0.21401365053748425</v>
      </c>
      <c r="V4672">
        <f t="shared" si="803"/>
        <v>-9.2968217749324857</v>
      </c>
      <c r="W4672">
        <f t="shared" si="799"/>
        <v>-98.967637693985665</v>
      </c>
      <c r="X4672">
        <f t="shared" si="794"/>
        <v>6.6551250746003807E-2</v>
      </c>
      <c r="Y4672">
        <f t="shared" si="800"/>
        <v>0</v>
      </c>
      <c r="AA4672">
        <f t="shared" si="801"/>
        <v>-8.7877223418362664</v>
      </c>
      <c r="AB4672" s="3">
        <f t="shared" si="802"/>
        <v>6.6924804322336884E-2</v>
      </c>
    </row>
    <row r="4673" spans="1:28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3.105971344558967</v>
      </c>
      <c r="J4673" s="5">
        <v>144.553300823119</v>
      </c>
      <c r="K4673" s="5" t="e" cm="1">
        <f t="array" ref="K4673">[2]!PropsSI("H","P",(I4673+1)*100*1000,"T",J4673+273.15,"WATER")/1000</f>
        <v>#VALUE!</v>
      </c>
      <c r="L4673" s="5" t="e" cm="1">
        <f t="array" ref="L4673">[2]!PropsSI("S","P",(I4673+1)*100*1000,"T",J4673+273.15,"WATER")/1000</f>
        <v>#VALUE!</v>
      </c>
      <c r="M4673" s="5" cm="1">
        <f t="array" ref="M4673">[2]!PropsSI("H","P",(I4673+1)*100*1000,"S",E4673*1000,"WATER")/1000</f>
        <v>2742.8928300219013</v>
      </c>
      <c r="N4673" s="5" cm="1">
        <f t="array" ref="N4673">[2]!PropsSI("T","P",(I4673+1)*100*1000,"Q",1,"WATER")-273.15</f>
        <v>144.553300823119</v>
      </c>
      <c r="O4673" s="5"/>
      <c r="P4673" s="5">
        <f t="shared" si="795"/>
        <v>-6.8777717593279178E-3</v>
      </c>
      <c r="Q4673" t="e">
        <f t="shared" si="793"/>
        <v>#VALUE!</v>
      </c>
      <c r="S4673">
        <f t="shared" si="796"/>
        <v>1.2058342170527578</v>
      </c>
      <c r="T4673">
        <f t="shared" si="797"/>
        <v>425.77503235332972</v>
      </c>
      <c r="U4673">
        <f t="shared" si="798"/>
        <v>0.21400500552088961</v>
      </c>
      <c r="V4673">
        <f t="shared" si="803"/>
        <v>-9.0844326223786638</v>
      </c>
      <c r="W4673">
        <f t="shared" si="799"/>
        <v>-96.703469506731906</v>
      </c>
      <c r="X4673">
        <f t="shared" si="794"/>
        <v>6.5027183855069101E-2</v>
      </c>
      <c r="Y4673">
        <f t="shared" si="800"/>
        <v>0</v>
      </c>
      <c r="AA4673">
        <f t="shared" si="801"/>
        <v>-9.510259172987837</v>
      </c>
      <c r="AB4673" s="3">
        <f t="shared" si="802"/>
        <v>6.5409391963865027E-2</v>
      </c>
    </row>
    <row r="4674" spans="1:28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3.1093641082677728</v>
      </c>
      <c r="J4674" s="5">
        <v>144.58322842737323</v>
      </c>
      <c r="K4674" s="5" t="e" cm="1">
        <f t="array" ref="K4674">[2]!PropsSI("H","P",(I4674+1)*100*1000,"T",J4674+273.15,"WATER")/1000</f>
        <v>#VALUE!</v>
      </c>
      <c r="L4674" s="5" t="e" cm="1">
        <f t="array" ref="L4674">[2]!PropsSI("S","P",(I4674+1)*100*1000,"T",J4674+273.15,"WATER")/1000</f>
        <v>#VALUE!</v>
      </c>
      <c r="M4674" s="5" cm="1">
        <f t="array" ref="M4674">[2]!PropsSI("H","P",(I4674+1)*100*1000,"S",E4674*1000,"WATER")/1000</f>
        <v>2742.5705224296294</v>
      </c>
      <c r="N4674" s="5" cm="1">
        <f t="array" ref="N4674">[2]!PropsSI("T","P",(I4674+1)*100*1000,"Q",1,"WATER")-273.15</f>
        <v>144.58322842737323</v>
      </c>
      <c r="O4674" s="5"/>
      <c r="P4674" s="5">
        <f t="shared" si="795"/>
        <v>-7.0972803431113025E-3</v>
      </c>
      <c r="Q4674" t="e">
        <f t="shared" si="793"/>
        <v>#VALUE!</v>
      </c>
      <c r="S4674">
        <f t="shared" si="796"/>
        <v>1.2058494044122581</v>
      </c>
      <c r="T4674">
        <f t="shared" si="797"/>
        <v>425.74712002139722</v>
      </c>
      <c r="U4674">
        <f t="shared" si="798"/>
        <v>0.21401329328822111</v>
      </c>
      <c r="V4674">
        <f t="shared" si="803"/>
        <v>-9.147266029344344</v>
      </c>
      <c r="W4674">
        <f t="shared" si="799"/>
        <v>-97.375435113576387</v>
      </c>
      <c r="X4674">
        <f t="shared" si="794"/>
        <v>6.5479623789007305E-2</v>
      </c>
      <c r="Y4674">
        <f t="shared" si="800"/>
        <v>0</v>
      </c>
      <c r="AA4674">
        <f t="shared" si="801"/>
        <v>-9.2795011848508455</v>
      </c>
      <c r="AB4674" s="3">
        <f t="shared" si="802"/>
        <v>6.5859221353119946E-2</v>
      </c>
    </row>
    <row r="4675" spans="1:28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3.1027070488831723</v>
      </c>
      <c r="J4675" s="5">
        <v>144.52448766410373</v>
      </c>
      <c r="K4675" s="5" t="e" cm="1">
        <f t="array" ref="K4675">[2]!PropsSI("H","P",(I4675+1)*100*1000,"T",J4675+273.15,"WATER")/1000</f>
        <v>#VALUE!</v>
      </c>
      <c r="L4675" s="5" t="e" cm="1">
        <f t="array" ref="L4675">[2]!PropsSI("S","P",(I4675+1)*100*1000,"T",J4675+273.15,"WATER")/1000</f>
        <v>#VALUE!</v>
      </c>
      <c r="M4675" s="5" cm="1">
        <f t="array" ref="M4675">[2]!PropsSI("H","P",(I4675+1)*100*1000,"S",E4675*1000,"WATER")/1000</f>
        <v>2742.3135095433345</v>
      </c>
      <c r="N4675" s="5" cm="1">
        <f t="array" ref="N4675">[2]!PropsSI("T","P",(I4675+1)*100*1000,"Q",1,"WATER")-273.15</f>
        <v>144.52448766410413</v>
      </c>
      <c r="O4675" s="5"/>
      <c r="P4675" s="5">
        <f t="shared" si="795"/>
        <v>-7.2319553333020396E-3</v>
      </c>
      <c r="Q4675" t="e">
        <f t="shared" ref="Q4675:Q4738" si="804">A4675/3.6*(D4675-K4675)/1000</f>
        <v>#VALUE!</v>
      </c>
      <c r="S4675">
        <f t="shared" si="796"/>
        <v>1.2058206679366492</v>
      </c>
      <c r="T4675">
        <f t="shared" si="797"/>
        <v>425.78149690037225</v>
      </c>
      <c r="U4675">
        <f t="shared" si="798"/>
        <v>0.21399953152006343</v>
      </c>
      <c r="V4675">
        <f t="shared" si="803"/>
        <v>-9.1868522460244897</v>
      </c>
      <c r="W4675">
        <f t="shared" si="799"/>
        <v>-97.79166233687468</v>
      </c>
      <c r="X4675">
        <f t="shared" ref="X4675:X4738" si="805">(V4675*A4675/3.6-W4675)/1000</f>
        <v>6.5758030610128776E-2</v>
      </c>
      <c r="Y4675">
        <f t="shared" si="800"/>
        <v>0</v>
      </c>
      <c r="AA4675">
        <f t="shared" si="801"/>
        <v>-9.1449734253752126</v>
      </c>
      <c r="AB4675" s="3">
        <f t="shared" si="802"/>
        <v>6.6136039336547686E-2</v>
      </c>
    </row>
    <row r="4676" spans="1:28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3.0967132797163481</v>
      </c>
      <c r="J4676" s="5">
        <v>144.47153406653132</v>
      </c>
      <c r="K4676" s="5" t="e" cm="1">
        <f t="array" ref="K4676">[2]!PropsSI("H","P",(I4676+1)*100*1000,"T",J4676+273.15,"WATER")/1000</f>
        <v>#VALUE!</v>
      </c>
      <c r="L4676" s="5" t="e" cm="1">
        <f t="array" ref="L4676">[2]!PropsSI("S","P",(I4676+1)*100*1000,"T",J4676+273.15,"WATER")/1000</f>
        <v>#VALUE!</v>
      </c>
      <c r="M4676" s="5" cm="1">
        <f t="array" ref="M4676">[2]!PropsSI("H","P",(I4676+1)*100*1000,"S",E4676*1000,"WATER")/1000</f>
        <v>2742.4046058743502</v>
      </c>
      <c r="N4676" s="5" cm="1">
        <f t="array" ref="N4676">[2]!PropsSI("T","P",(I4676+1)*100*1000,"Q",1,"WATER")-273.15</f>
        <v>144.47153406653132</v>
      </c>
      <c r="O4676" s="5"/>
      <c r="P4676" s="5">
        <f t="shared" ref="P4676:P4739" si="806">A4676/3.6*(D4676-M4676)/1000</f>
        <v>-8.3890171010936963E-3</v>
      </c>
      <c r="Q4676" t="e">
        <f t="shared" si="804"/>
        <v>#VALUE!</v>
      </c>
      <c r="S4676">
        <f t="shared" ref="S4676:S4739" si="807">1.18795366 -0.00029564*(B4676+1) + 0.004647288*(I4676+1)</f>
        <v>1.2057967054827683</v>
      </c>
      <c r="T4676">
        <f t="shared" ref="T4676:T4739" si="808">449.9767142 + 5.670176939*(B4676+1)- 11.5045814*(I4676+1)</f>
        <v>425.77580066350839</v>
      </c>
      <c r="U4676">
        <f t="shared" ref="U4676:U4739" si="809">0.205149333-0.000695171*(B4676+1)+0.002844611*(I4676+1)</f>
        <v>0.2139916340149316</v>
      </c>
      <c r="V4676">
        <f t="shared" si="803"/>
        <v>-9.5210017644330076</v>
      </c>
      <c r="W4676">
        <f t="shared" ref="W4676:W4739" si="810">U4676/S4676*($AI$3/3.6*(D4676-M4676)-T4676)</f>
        <v>-101.34551648913471</v>
      </c>
      <c r="X4676">
        <f t="shared" si="805"/>
        <v>6.8147223596303888E-2</v>
      </c>
      <c r="Y4676">
        <f t="shared" ref="Y4676:Y4739" si="811">IFERROR((Q4676-X4676)^2,0)</f>
        <v>0</v>
      </c>
      <c r="AA4676">
        <f t="shared" ref="AA4676:AA4739" si="812">AB4676/P4676</f>
        <v>-8.1668831637547648</v>
      </c>
      <c r="AB4676" s="3">
        <f t="shared" ref="AB4676:AB4739" si="813">0.5*(X4676 + SQRT(X4676^2 + $AE$7^2) )</f>
        <v>6.8512122523372909E-2</v>
      </c>
    </row>
    <row r="4677" spans="1:28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3.0946295540336699</v>
      </c>
      <c r="J4677" s="5">
        <v>144.45311022842264</v>
      </c>
      <c r="K4677" s="5" t="e" cm="1">
        <f t="array" ref="K4677">[2]!PropsSI("H","P",(I4677+1)*100*1000,"T",J4677+273.15,"WATER")/1000</f>
        <v>#VALUE!</v>
      </c>
      <c r="L4677" s="5" t="e" cm="1">
        <f t="array" ref="L4677">[2]!PropsSI("S","P",(I4677+1)*100*1000,"T",J4677+273.15,"WATER")/1000</f>
        <v>#VALUE!</v>
      </c>
      <c r="M4677" s="5" cm="1">
        <f t="array" ref="M4677">[2]!PropsSI("H","P",(I4677+1)*100*1000,"S",E4677*1000,"WATER")/1000</f>
        <v>2742.6751782202</v>
      </c>
      <c r="N4677" s="5" cm="1">
        <f t="array" ref="N4677">[2]!PropsSI("T","P",(I4677+1)*100*1000,"Q",1,"WATER")-273.15</f>
        <v>144.45311022842264</v>
      </c>
      <c r="O4677" s="5"/>
      <c r="P4677" s="5">
        <f t="shared" si="806"/>
        <v>-1.0170935160270596E-2</v>
      </c>
      <c r="Q4677" t="e">
        <f t="shared" si="804"/>
        <v>#VALUE!</v>
      </c>
      <c r="S4677">
        <f t="shared" si="807"/>
        <v>1.2057909141270504</v>
      </c>
      <c r="T4677">
        <f t="shared" si="808"/>
        <v>425.7251210131036</v>
      </c>
      <c r="U4677">
        <f t="shared" si="809"/>
        <v>0.21399485906250532</v>
      </c>
      <c r="V4677">
        <f t="shared" si="803"/>
        <v>-10.034787384520039</v>
      </c>
      <c r="W4677">
        <f t="shared" si="810"/>
        <v>-106.81579109172682</v>
      </c>
      <c r="X4677">
        <f t="shared" si="805"/>
        <v>7.1826516284328804E-2</v>
      </c>
      <c r="Y4677">
        <f t="shared" si="811"/>
        <v>0</v>
      </c>
      <c r="AA4677">
        <f t="shared" si="812"/>
        <v>-7.0959951586807097</v>
      </c>
      <c r="AB4677" s="3">
        <f t="shared" si="813"/>
        <v>7.2172906656535557E-2</v>
      </c>
    </row>
    <row r="4678" spans="1:28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3.0935356035215174</v>
      </c>
      <c r="J4678" s="5">
        <v>144.44343474393145</v>
      </c>
      <c r="K4678" s="5" t="e" cm="1">
        <f t="array" ref="K4678">[2]!PropsSI("H","P",(I4678+1)*100*1000,"T",J4678+273.15,"WATER")/1000</f>
        <v>#VALUE!</v>
      </c>
      <c r="L4678" s="5" t="e" cm="1">
        <f t="array" ref="L4678">[2]!PropsSI("S","P",(I4678+1)*100*1000,"T",J4678+273.15,"WATER")/1000</f>
        <v>#VALUE!</v>
      </c>
      <c r="M4678" s="5" cm="1">
        <f t="array" ref="M4678">[2]!PropsSI("H","P",(I4678+1)*100*1000,"S",E4678*1000,"WATER")/1000</f>
        <v>2743.1273779095554</v>
      </c>
      <c r="N4678" s="5" cm="1">
        <f t="array" ref="N4678">[2]!PropsSI("T","P",(I4678+1)*100*1000,"Q",1,"WATER")-273.15</f>
        <v>144.44343474393145</v>
      </c>
      <c r="O4678" s="5"/>
      <c r="P4678" s="5">
        <f t="shared" si="806"/>
        <v>-1.2118524331604135E-2</v>
      </c>
      <c r="Q4678" t="e">
        <f t="shared" si="804"/>
        <v>#VALUE!</v>
      </c>
      <c r="S4678">
        <f t="shared" si="807"/>
        <v>1.2057897225416057</v>
      </c>
      <c r="T4678">
        <f t="shared" si="808"/>
        <v>425.66305441368195</v>
      </c>
      <c r="U4678">
        <f t="shared" si="809"/>
        <v>0.21400089963541657</v>
      </c>
      <c r="V4678">
        <f t="shared" ref="V4678:V4741" si="814">(1+U4678)/S4678*((D4678-M4678)-T4678/($AI$3/3.6))</f>
        <v>-10.596228152774097</v>
      </c>
      <c r="W4678">
        <f t="shared" si="810"/>
        <v>-112.79469775777693</v>
      </c>
      <c r="X4678">
        <f t="shared" si="805"/>
        <v>7.5848331903378668E-2</v>
      </c>
      <c r="Y4678">
        <f t="shared" si="811"/>
        <v>0</v>
      </c>
      <c r="AA4678">
        <f t="shared" si="812"/>
        <v>-6.2859565197071054</v>
      </c>
      <c r="AB4678" s="3">
        <f t="shared" si="813"/>
        <v>7.617651703147621E-2</v>
      </c>
    </row>
    <row r="4679" spans="1:28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3.1008929177608859</v>
      </c>
      <c r="J4679" s="5">
        <v>144.50846679270046</v>
      </c>
      <c r="K4679" s="5" t="e" cm="1">
        <f t="array" ref="K4679">[2]!PropsSI("H","P",(I4679+1)*100*1000,"T",J4679+273.15,"WATER")/1000</f>
        <v>#VALUE!</v>
      </c>
      <c r="L4679" s="5" t="e" cm="1">
        <f t="array" ref="L4679">[2]!PropsSI("S","P",(I4679+1)*100*1000,"T",J4679+273.15,"WATER")/1000</f>
        <v>#VALUE!</v>
      </c>
      <c r="M4679" s="5" cm="1">
        <f t="array" ref="M4679">[2]!PropsSI("H","P",(I4679+1)*100*1000,"S",E4679*1000,"WATER")/1000</f>
        <v>2744.1617440586274</v>
      </c>
      <c r="N4679" s="5" cm="1">
        <f t="array" ref="N4679">[2]!PropsSI("T","P",(I4679+1)*100*1000,"Q",1,"WATER")-273.15</f>
        <v>144.5084667927008</v>
      </c>
      <c r="O4679" s="5"/>
      <c r="P4679" s="5">
        <f t="shared" si="806"/>
        <v>-1.5417440362259343E-2</v>
      </c>
      <c r="Q4679" t="e">
        <f t="shared" si="804"/>
        <v>#VALUE!</v>
      </c>
      <c r="S4679">
        <f t="shared" si="807"/>
        <v>1.205827806417425</v>
      </c>
      <c r="T4679">
        <f t="shared" si="808"/>
        <v>425.50375955099332</v>
      </c>
      <c r="U4679">
        <f t="shared" si="809"/>
        <v>0.21403098076900395</v>
      </c>
      <c r="V4679">
        <f t="shared" si="814"/>
        <v>-11.546131689013523</v>
      </c>
      <c r="W4679">
        <f t="shared" si="810"/>
        <v>-122.92045866401773</v>
      </c>
      <c r="X4679">
        <f t="shared" si="805"/>
        <v>8.2662607338636965E-2</v>
      </c>
      <c r="Y4679">
        <f t="shared" si="811"/>
        <v>0</v>
      </c>
      <c r="AA4679">
        <f t="shared" si="812"/>
        <v>-5.3811748977180045</v>
      </c>
      <c r="AB4679" s="3">
        <f t="shared" si="813"/>
        <v>8.2963943064454357E-2</v>
      </c>
    </row>
    <row r="4680" spans="1:28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3.108468991018015</v>
      </c>
      <c r="J4680" s="5">
        <v>144.57533451844029</v>
      </c>
      <c r="K4680" s="5" t="e" cm="1">
        <f t="array" ref="K4680">[2]!PropsSI("H","P",(I4680+1)*100*1000,"T",J4680+273.15,"WATER")/1000</f>
        <v>#VALUE!</v>
      </c>
      <c r="L4680" s="5" t="e" cm="1">
        <f t="array" ref="L4680">[2]!PropsSI("S","P",(I4680+1)*100*1000,"T",J4680+273.15,"WATER")/1000</f>
        <v>#VALUE!</v>
      </c>
      <c r="M4680" s="5" cm="1">
        <f t="array" ref="M4680">[2]!PropsSI("H","P",(I4680+1)*100*1000,"S",E4680*1000,"WATER")/1000</f>
        <v>2745.2103005660961</v>
      </c>
      <c r="N4680" s="5" cm="1">
        <f t="array" ref="N4680">[2]!PropsSI("T","P",(I4680+1)*100*1000,"Q",1,"WATER")-273.15</f>
        <v>144.57533451844023</v>
      </c>
      <c r="O4680" s="5"/>
      <c r="P4680" s="5">
        <f t="shared" si="806"/>
        <v>-1.8760447358167346E-2</v>
      </c>
      <c r="Q4680" t="e">
        <f t="shared" si="804"/>
        <v>#VALUE!</v>
      </c>
      <c r="S4680">
        <f t="shared" si="807"/>
        <v>1.205866906929403</v>
      </c>
      <c r="T4680">
        <f t="shared" si="808"/>
        <v>425.34194795737801</v>
      </c>
      <c r="U4680">
        <f t="shared" si="809"/>
        <v>0.21406168418689961</v>
      </c>
      <c r="V4680">
        <f t="shared" si="814"/>
        <v>-12.508735634323003</v>
      </c>
      <c r="W4680">
        <f t="shared" si="810"/>
        <v>-133.18410380292104</v>
      </c>
      <c r="X4680">
        <f t="shared" si="805"/>
        <v>8.957058189718109E-2</v>
      </c>
      <c r="Y4680">
        <f t="shared" si="811"/>
        <v>0</v>
      </c>
      <c r="AA4680">
        <f t="shared" si="812"/>
        <v>-4.789268897901918</v>
      </c>
      <c r="AB4680" s="3">
        <f t="shared" si="813"/>
        <v>8.9848827043197077E-2</v>
      </c>
    </row>
    <row r="4681" spans="1:28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3.0987378252095428</v>
      </c>
      <c r="J4681" s="5">
        <v>144.48942743149047</v>
      </c>
      <c r="K4681" s="5" t="e" cm="1">
        <f t="array" ref="K4681">[2]!PropsSI("H","P",(I4681+1)*100*1000,"T",J4681+273.15,"WATER")/1000</f>
        <v>#VALUE!</v>
      </c>
      <c r="L4681" s="5" t="e" cm="1">
        <f t="array" ref="L4681">[2]!PropsSI("S","P",(I4681+1)*100*1000,"T",J4681+273.15,"WATER")/1000</f>
        <v>#VALUE!</v>
      </c>
      <c r="M4681" s="5" cm="1">
        <f t="array" ref="M4681">[2]!PropsSI("H","P",(I4681+1)*100*1000,"S",E4681*1000,"WATER")/1000</f>
        <v>2745.4745050305587</v>
      </c>
      <c r="N4681" s="5" cm="1">
        <f t="array" ref="N4681">[2]!PropsSI("T","P",(I4681+1)*100*1000,"Q",1,"WATER")-273.15</f>
        <v>144.48942743149013</v>
      </c>
      <c r="O4681" s="5"/>
      <c r="P4681" s="5">
        <f t="shared" si="806"/>
        <v>-1.936903638449116E-2</v>
      </c>
      <c r="Q4681" t="e">
        <f t="shared" si="804"/>
        <v>#VALUE!</v>
      </c>
      <c r="S4681">
        <f t="shared" si="807"/>
        <v>1.2058255757169578</v>
      </c>
      <c r="T4681">
        <f t="shared" si="808"/>
        <v>425.37924890440206</v>
      </c>
      <c r="U4681">
        <f t="shared" si="809"/>
        <v>0.2140431552421696</v>
      </c>
      <c r="V4681">
        <f t="shared" si="814"/>
        <v>-12.685415176927448</v>
      </c>
      <c r="W4681">
        <f t="shared" si="810"/>
        <v>-135.05563178856639</v>
      </c>
      <c r="X4681">
        <f t="shared" si="805"/>
        <v>9.0826736771641811E-2</v>
      </c>
      <c r="Y4681">
        <f t="shared" si="811"/>
        <v>0</v>
      </c>
      <c r="AA4681">
        <f t="shared" si="812"/>
        <v>-4.7034429172521062</v>
      </c>
      <c r="AB4681" s="3">
        <f t="shared" si="813"/>
        <v>9.1101156996633292E-2</v>
      </c>
    </row>
    <row r="4682" spans="1:28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3.1095746921059866</v>
      </c>
      <c r="J4682" s="5">
        <v>144.58508533476788</v>
      </c>
      <c r="K4682" s="5" t="e" cm="1">
        <f t="array" ref="K4682">[2]!PropsSI("H","P",(I4682+1)*100*1000,"T",J4682+273.15,"WATER")/1000</f>
        <v>#VALUE!</v>
      </c>
      <c r="L4682" s="5" t="e" cm="1">
        <f t="array" ref="L4682">[2]!PropsSI("S","P",(I4682+1)*100*1000,"T",J4682+273.15,"WATER")/1000</f>
        <v>#VALUE!</v>
      </c>
      <c r="M4682" s="5" cm="1">
        <f t="array" ref="M4682">[2]!PropsSI("H","P",(I4682+1)*100*1000,"S",E4682*1000,"WATER")/1000</f>
        <v>2746.6682199809088</v>
      </c>
      <c r="N4682" s="5" cm="1">
        <f t="array" ref="N4682">[2]!PropsSI("T","P",(I4682+1)*100*1000,"Q",1,"WATER")-273.15</f>
        <v>144.58508533476765</v>
      </c>
      <c r="O4682" s="5"/>
      <c r="P4682" s="5">
        <f t="shared" si="806"/>
        <v>-2.3224043711478133E-2</v>
      </c>
      <c r="Q4682" t="e">
        <f t="shared" si="804"/>
        <v>#VALUE!</v>
      </c>
      <c r="S4682">
        <f t="shared" si="807"/>
        <v>1.2058797835676407</v>
      </c>
      <c r="T4682">
        <f t="shared" si="808"/>
        <v>425.18081524573142</v>
      </c>
      <c r="U4682">
        <f t="shared" si="809"/>
        <v>0.21408302498907311</v>
      </c>
      <c r="V4682">
        <f t="shared" si="814"/>
        <v>-13.795231021732814</v>
      </c>
      <c r="W4682">
        <f t="shared" si="810"/>
        <v>-146.8938512058923</v>
      </c>
      <c r="X4682">
        <f t="shared" si="805"/>
        <v>9.8796129863732068E-2</v>
      </c>
      <c r="Y4682">
        <f t="shared" si="811"/>
        <v>0</v>
      </c>
      <c r="AA4682">
        <f t="shared" si="812"/>
        <v>-4.2649132345560217</v>
      </c>
      <c r="AB4682" s="3">
        <f t="shared" si="813"/>
        <v>9.9048531384990646E-2</v>
      </c>
    </row>
    <row r="4683" spans="1:28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3.0989984578223537</v>
      </c>
      <c r="J4683" s="5">
        <v>144.49173044179827</v>
      </c>
      <c r="K4683" s="5" t="e" cm="1">
        <f t="array" ref="K4683">[2]!PropsSI("H","P",(I4683+1)*100*1000,"T",J4683+273.15,"WATER")/1000</f>
        <v>#VALUE!</v>
      </c>
      <c r="L4683" s="5" t="e" cm="1">
        <f t="array" ref="L4683">[2]!PropsSI("S","P",(I4683+1)*100*1000,"T",J4683+273.15,"WATER")/1000</f>
        <v>#VALUE!</v>
      </c>
      <c r="M4683" s="5" cm="1">
        <f t="array" ref="M4683">[2]!PropsSI("H","P",(I4683+1)*100*1000,"S",E4683*1000,"WATER")/1000</f>
        <v>2746.301860953673</v>
      </c>
      <c r="N4683" s="5" cm="1">
        <f t="array" ref="N4683">[2]!PropsSI("T","P",(I4683+1)*100*1000,"Q",1,"WATER")-273.15</f>
        <v>144.49173044179827</v>
      </c>
      <c r="O4683" s="5"/>
      <c r="P4683" s="5">
        <f t="shared" si="806"/>
        <v>-2.1984472853637728E-2</v>
      </c>
      <c r="Q4683" t="e">
        <f t="shared" si="804"/>
        <v>#VALUE!</v>
      </c>
      <c r="S4683">
        <f t="shared" si="807"/>
        <v>1.2058314238109347</v>
      </c>
      <c r="T4683">
        <f t="shared" si="808"/>
        <v>425.28731858610297</v>
      </c>
      <c r="U4683">
        <f t="shared" si="809"/>
        <v>0.21405479979988595</v>
      </c>
      <c r="V4683">
        <f t="shared" si="814"/>
        <v>-13.439241778434001</v>
      </c>
      <c r="W4683">
        <f t="shared" si="810"/>
        <v>-143.08767963726015</v>
      </c>
      <c r="X4683">
        <f t="shared" si="805"/>
        <v>9.6230812385608641E-2</v>
      </c>
      <c r="Y4683">
        <f t="shared" si="811"/>
        <v>0</v>
      </c>
      <c r="AA4683">
        <f t="shared" si="812"/>
        <v>-4.3890025239537396</v>
      </c>
      <c r="AB4683" s="3">
        <f t="shared" si="813"/>
        <v>9.6489906842408463E-2</v>
      </c>
    </row>
    <row r="4684" spans="1:28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3.0978432006117935</v>
      </c>
      <c r="J4684" s="5">
        <v>144.48152142491853</v>
      </c>
      <c r="K4684" s="5" t="e" cm="1">
        <f t="array" ref="K4684">[2]!PropsSI("H","P",(I4684+1)*100*1000,"T",J4684+273.15,"WATER")/1000</f>
        <v>#VALUE!</v>
      </c>
      <c r="L4684" s="5" t="e" cm="1">
        <f t="array" ref="L4684">[2]!PropsSI("S","P",(I4684+1)*100*1000,"T",J4684+273.15,"WATER")/1000</f>
        <v>#VALUE!</v>
      </c>
      <c r="M4684" s="5" cm="1">
        <f t="array" ref="M4684">[2]!PropsSI("H","P",(I4684+1)*100*1000,"S",E4684*1000,"WATER")/1000</f>
        <v>2746.0114801411778</v>
      </c>
      <c r="N4684" s="5" cm="1">
        <f t="array" ref="N4684">[2]!PropsSI("T","P",(I4684+1)*100*1000,"Q",1,"WATER")-273.15</f>
        <v>144.48152142491853</v>
      </c>
      <c r="O4684" s="5"/>
      <c r="P4684" s="5">
        <f t="shared" si="806"/>
        <v>-2.1217115109969181E-2</v>
      </c>
      <c r="Q4684" t="e">
        <f t="shared" si="804"/>
        <v>#VALUE!</v>
      </c>
      <c r="S4684">
        <f t="shared" si="807"/>
        <v>1.2058250074751344</v>
      </c>
      <c r="T4684">
        <f t="shared" si="808"/>
        <v>425.32070012208965</v>
      </c>
      <c r="U4684">
        <f t="shared" si="809"/>
        <v>0.2140490503863392</v>
      </c>
      <c r="V4684">
        <f t="shared" si="814"/>
        <v>-13.21812617817733</v>
      </c>
      <c r="W4684">
        <f t="shared" si="810"/>
        <v>-140.73034707204496</v>
      </c>
      <c r="X4684">
        <f t="shared" si="805"/>
        <v>9.4643742321661395E-2</v>
      </c>
      <c r="Y4684">
        <f t="shared" si="811"/>
        <v>0</v>
      </c>
      <c r="AA4684">
        <f t="shared" si="812"/>
        <v>-4.4731414783350125</v>
      </c>
      <c r="AB4684" s="3">
        <f t="shared" si="813"/>
        <v>9.4907157649011684E-2</v>
      </c>
    </row>
    <row r="4685" spans="1:28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3.0990064421998786</v>
      </c>
      <c r="J4685" s="5">
        <v>144.49180099175373</v>
      </c>
      <c r="K4685" s="5" t="e" cm="1">
        <f t="array" ref="K4685">[2]!PropsSI("H","P",(I4685+1)*100*1000,"T",J4685+273.15,"WATER")/1000</f>
        <v>#VALUE!</v>
      </c>
      <c r="L4685" s="5" t="e" cm="1">
        <f t="array" ref="L4685">[2]!PropsSI("S","P",(I4685+1)*100*1000,"T",J4685+273.15,"WATER")/1000</f>
        <v>#VALUE!</v>
      </c>
      <c r="M4685" s="5" cm="1">
        <f t="array" ref="M4685">[2]!PropsSI("H","P",(I4685+1)*100*1000,"S",E4685*1000,"WATER")/1000</f>
        <v>2745.8269523703439</v>
      </c>
      <c r="N4685" s="5" cm="1">
        <f t="array" ref="N4685">[2]!PropsSI("T","P",(I4685+1)*100*1000,"Q",1,"WATER")-273.15</f>
        <v>144.49180099175385</v>
      </c>
      <c r="O4685" s="5"/>
      <c r="P4685" s="5">
        <f t="shared" si="806"/>
        <v>-2.0818934516425129E-2</v>
      </c>
      <c r="Q4685" t="e">
        <f t="shared" si="804"/>
        <v>#VALUE!</v>
      </c>
      <c r="S4685">
        <f t="shared" si="807"/>
        <v>1.2058293658709791</v>
      </c>
      <c r="T4685">
        <f t="shared" si="808"/>
        <v>425.32740829992167</v>
      </c>
      <c r="U4685">
        <f t="shared" si="809"/>
        <v>0.21404989619997855</v>
      </c>
      <c r="V4685">
        <f t="shared" si="814"/>
        <v>-13.103130743368265</v>
      </c>
      <c r="W4685">
        <f t="shared" si="810"/>
        <v>-139.50647121027512</v>
      </c>
      <c r="X4685">
        <f t="shared" si="805"/>
        <v>9.3820145201045785E-2</v>
      </c>
      <c r="Y4685">
        <f t="shared" si="811"/>
        <v>0</v>
      </c>
      <c r="AA4685">
        <f t="shared" si="812"/>
        <v>-4.5192447225774259</v>
      </c>
      <c r="AB4685" s="3">
        <f t="shared" si="813"/>
        <v>9.4085859943039279E-2</v>
      </c>
    </row>
    <row r="4686" spans="1:28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3.0962573576099235</v>
      </c>
      <c r="J4686" s="5">
        <v>144.46750354890617</v>
      </c>
      <c r="K4686" s="5" t="e" cm="1">
        <f t="array" ref="K4686">[2]!PropsSI("H","P",(I4686+1)*100*1000,"T",J4686+273.15,"WATER")/1000</f>
        <v>#VALUE!</v>
      </c>
      <c r="L4686" s="5" t="e" cm="1">
        <f t="array" ref="L4686">[2]!PropsSI("S","P",(I4686+1)*100*1000,"T",J4686+273.15,"WATER")/1000</f>
        <v>#VALUE!</v>
      </c>
      <c r="M4686" s="5" cm="1">
        <f t="array" ref="M4686">[2]!PropsSI("H","P",(I4686+1)*100*1000,"S",E4686*1000,"WATER")/1000</f>
        <v>2745.4353185804321</v>
      </c>
      <c r="N4686" s="5" cm="1">
        <f t="array" ref="N4686">[2]!PropsSI("T","P",(I4686+1)*100*1000,"Q",1,"WATER")-273.15</f>
        <v>144.46750354890617</v>
      </c>
      <c r="O4686" s="5"/>
      <c r="P4686" s="5">
        <f t="shared" si="806"/>
        <v>-1.9799198813981286E-2</v>
      </c>
      <c r="Q4686" t="e">
        <f t="shared" si="804"/>
        <v>#VALUE!</v>
      </c>
      <c r="S4686">
        <f t="shared" si="807"/>
        <v>1.2058155425603243</v>
      </c>
      <c r="T4686">
        <f t="shared" si="808"/>
        <v>425.37912615273217</v>
      </c>
      <c r="U4686">
        <f t="shared" si="809"/>
        <v>0.21403961296753626</v>
      </c>
      <c r="V4686">
        <f t="shared" si="814"/>
        <v>-12.809487359210703</v>
      </c>
      <c r="W4686">
        <f t="shared" si="810"/>
        <v>-136.37471075360847</v>
      </c>
      <c r="X4686">
        <f t="shared" si="805"/>
        <v>9.1711571178920592E-2</v>
      </c>
      <c r="Y4686">
        <f t="shared" si="811"/>
        <v>0</v>
      </c>
      <c r="AA4686">
        <f t="shared" si="812"/>
        <v>-4.6458122034816416</v>
      </c>
      <c r="AB4686" s="3">
        <f t="shared" si="813"/>
        <v>9.1983359469153494E-2</v>
      </c>
    </row>
    <row r="4687" spans="1:28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3.0945796407063799</v>
      </c>
      <c r="J4687" s="5">
        <v>144.45266881346623</v>
      </c>
      <c r="K4687" s="5" t="e" cm="1">
        <f t="array" ref="K4687">[2]!PropsSI("H","P",(I4687+1)*100*1000,"T",J4687+273.15,"WATER")/1000</f>
        <v>#VALUE!</v>
      </c>
      <c r="L4687" s="5" t="e" cm="1">
        <f t="array" ref="L4687">[2]!PropsSI("S","P",(I4687+1)*100*1000,"T",J4687+273.15,"WATER")/1000</f>
        <v>#VALUE!</v>
      </c>
      <c r="M4687" s="5" cm="1">
        <f t="array" ref="M4687">[2]!PropsSI("H","P",(I4687+1)*100*1000,"S",E4687*1000,"WATER")/1000</f>
        <v>2745.0512120866556</v>
      </c>
      <c r="N4687" s="5" cm="1">
        <f t="array" ref="N4687">[2]!PropsSI("T","P",(I4687+1)*100*1000,"Q",1,"WATER")-273.15</f>
        <v>144.45266881346623</v>
      </c>
      <c r="O4687" s="5"/>
      <c r="P4687" s="5">
        <f t="shared" si="806"/>
        <v>-1.8949550006237593E-2</v>
      </c>
      <c r="Q4687" t="e">
        <f t="shared" si="804"/>
        <v>#VALUE!</v>
      </c>
      <c r="S4687">
        <f t="shared" si="807"/>
        <v>1.2058066982038624</v>
      </c>
      <c r="T4687">
        <f t="shared" si="808"/>
        <v>425.41851836878504</v>
      </c>
      <c r="U4687">
        <f t="shared" si="809"/>
        <v>0.21403237735939978</v>
      </c>
      <c r="V4687">
        <f t="shared" si="814"/>
        <v>-12.564738404106206</v>
      </c>
      <c r="W4687">
        <f t="shared" si="810"/>
        <v>-133.76529476746322</v>
      </c>
      <c r="X4687">
        <f t="shared" si="805"/>
        <v>8.9954887675697884E-2</v>
      </c>
      <c r="Y4687">
        <f t="shared" si="811"/>
        <v>0</v>
      </c>
      <c r="AA4687">
        <f t="shared" si="812"/>
        <v>-4.76169362146904</v>
      </c>
      <c r="AB4687" s="3">
        <f t="shared" si="813"/>
        <v>9.0231951394410148E-2</v>
      </c>
    </row>
    <row r="4688" spans="1:28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3.1049844614664712</v>
      </c>
      <c r="J4688" s="5">
        <v>144.54459178441351</v>
      </c>
      <c r="K4688" s="5" t="e" cm="1">
        <f t="array" ref="K4688">[2]!PropsSI("H","P",(I4688+1)*100*1000,"T",J4688+273.15,"WATER")/1000</f>
        <v>#VALUE!</v>
      </c>
      <c r="L4688" s="5" t="e" cm="1">
        <f t="array" ref="L4688">[2]!PropsSI("S","P",(I4688+1)*100*1000,"T",J4688+273.15,"WATER")/1000</f>
        <v>#VALUE!</v>
      </c>
      <c r="M4688" s="5" cm="1">
        <f t="array" ref="M4688">[2]!PropsSI("H","P",(I4688+1)*100*1000,"S",E4688*1000,"WATER")/1000</f>
        <v>2745.2168713364003</v>
      </c>
      <c r="N4688" s="5" cm="1">
        <f t="array" ref="N4688">[2]!PropsSI("T","P",(I4688+1)*100*1000,"Q",1,"WATER")-273.15</f>
        <v>144.54459178441272</v>
      </c>
      <c r="O4688" s="5"/>
      <c r="P4688" s="5">
        <f t="shared" si="806"/>
        <v>-2.0018250544240664E-2</v>
      </c>
      <c r="Q4688" t="e">
        <f t="shared" si="804"/>
        <v>#VALUE!</v>
      </c>
      <c r="S4688">
        <f t="shared" si="807"/>
        <v>1.2058540048796942</v>
      </c>
      <c r="T4688">
        <f t="shared" si="808"/>
        <v>425.31890604676812</v>
      </c>
      <c r="U4688">
        <f t="shared" si="809"/>
        <v>0.21405951187080918</v>
      </c>
      <c r="V4688">
        <f t="shared" si="814"/>
        <v>-12.871367998943898</v>
      </c>
      <c r="W4688">
        <f t="shared" si="810"/>
        <v>-137.04400929040139</v>
      </c>
      <c r="X4688">
        <f t="shared" si="805"/>
        <v>9.2163798968826843E-2</v>
      </c>
      <c r="Y4688">
        <f t="shared" si="811"/>
        <v>0</v>
      </c>
      <c r="AA4688">
        <f t="shared" si="812"/>
        <v>-4.6174994787374306</v>
      </c>
      <c r="AB4688" s="3">
        <f t="shared" si="813"/>
        <v>9.2434261453266553E-2</v>
      </c>
    </row>
    <row r="4689" spans="1:28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3.0889920634516961</v>
      </c>
      <c r="J4689" s="5">
        <v>144.40322697869527</v>
      </c>
      <c r="K4689" s="5" t="e" cm="1">
        <f t="array" ref="K4689">[2]!PropsSI("H","P",(I4689+1)*100*1000,"T",J4689+273.15,"WATER")/1000</f>
        <v>#VALUE!</v>
      </c>
      <c r="L4689" s="5" t="e" cm="1">
        <f t="array" ref="L4689">[2]!PropsSI("S","P",(I4689+1)*100*1000,"T",J4689+273.15,"WATER")/1000</f>
        <v>#VALUE!</v>
      </c>
      <c r="M4689" s="5" cm="1">
        <f t="array" ref="M4689">[2]!PropsSI("H","P",(I4689+1)*100*1000,"S",E4689*1000,"WATER")/1000</f>
        <v>2744.1811738467763</v>
      </c>
      <c r="N4689" s="5" cm="1">
        <f t="array" ref="N4689">[2]!PropsSI("T","P",(I4689+1)*100*1000,"Q",1,"WATER")-273.15</f>
        <v>144.40322697869516</v>
      </c>
      <c r="O4689" s="5"/>
      <c r="P4689" s="5">
        <f t="shared" si="806"/>
        <v>-1.6898339279693562E-2</v>
      </c>
      <c r="Q4689" t="e">
        <f t="shared" si="804"/>
        <v>#VALUE!</v>
      </c>
      <c r="S4689">
        <f t="shared" si="807"/>
        <v>1.20577863607748</v>
      </c>
      <c r="T4689">
        <f t="shared" si="808"/>
        <v>425.52298267688019</v>
      </c>
      <c r="U4689">
        <f t="shared" si="809"/>
        <v>0.21401155656332219</v>
      </c>
      <c r="V4689">
        <f t="shared" si="814"/>
        <v>-11.974114710911177</v>
      </c>
      <c r="W4689">
        <f t="shared" si="810"/>
        <v>-127.46724893935456</v>
      </c>
      <c r="X4689">
        <f t="shared" si="805"/>
        <v>8.5714994621465659E-2</v>
      </c>
      <c r="Y4689">
        <f t="shared" si="811"/>
        <v>0</v>
      </c>
      <c r="AA4689">
        <f t="shared" si="812"/>
        <v>-5.0895932255417753</v>
      </c>
      <c r="AB4689" s="3">
        <f t="shared" si="813"/>
        <v>8.6005673120834833E-2</v>
      </c>
    </row>
    <row r="4690" spans="1:28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3.0878244195091553</v>
      </c>
      <c r="J4690" s="5">
        <v>144.39288818696724</v>
      </c>
      <c r="K4690" s="5" t="e" cm="1">
        <f t="array" ref="K4690">[2]!PropsSI("H","P",(I4690+1)*100*1000,"T",J4690+273.15,"WATER")/1000</f>
        <v>#VALUE!</v>
      </c>
      <c r="L4690" s="5" t="e" cm="1">
        <f t="array" ref="L4690">[2]!PropsSI("S","P",(I4690+1)*100*1000,"T",J4690+273.15,"WATER")/1000</f>
        <v>#VALUE!</v>
      </c>
      <c r="M4690" s="5" cm="1">
        <f t="array" ref="M4690">[2]!PropsSI("H","P",(I4690+1)*100*1000,"S",E4690*1000,"WATER")/1000</f>
        <v>2743.8273645263544</v>
      </c>
      <c r="N4690" s="5" cm="1">
        <f t="array" ref="N4690">[2]!PropsSI("T","P",(I4690+1)*100*1000,"Q",1,"WATER")-273.15</f>
        <v>144.39288818696724</v>
      </c>
      <c r="O4690" s="5"/>
      <c r="P4690" s="5">
        <f t="shared" si="806"/>
        <v>-1.622952965594817E-2</v>
      </c>
      <c r="Q4690" t="e">
        <f t="shared" si="804"/>
        <v>#VALUE!</v>
      </c>
      <c r="S4690">
        <f t="shared" si="807"/>
        <v>1.2057721980012621</v>
      </c>
      <c r="T4690">
        <f t="shared" si="808"/>
        <v>425.55581963111052</v>
      </c>
      <c r="U4690">
        <f t="shared" si="809"/>
        <v>0.21400585615196099</v>
      </c>
      <c r="V4690">
        <f t="shared" si="814"/>
        <v>-11.759186444755837</v>
      </c>
      <c r="W4690">
        <f t="shared" si="810"/>
        <v>-125.17654081982081</v>
      </c>
      <c r="X4690">
        <f t="shared" si="805"/>
        <v>8.3977082252595245E-2</v>
      </c>
      <c r="Y4690">
        <f t="shared" si="811"/>
        <v>0</v>
      </c>
      <c r="AA4690">
        <f t="shared" si="812"/>
        <v>-5.1926171843802686</v>
      </c>
      <c r="AB4690" s="3">
        <f t="shared" si="813"/>
        <v>8.4273734585885662E-2</v>
      </c>
    </row>
    <row r="4691" spans="1:28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3.0891487175875758</v>
      </c>
      <c r="J4691" s="5">
        <v>144.40461387716402</v>
      </c>
      <c r="K4691" s="5" t="e" cm="1">
        <f t="array" ref="K4691">[2]!PropsSI("H","P",(I4691+1)*100*1000,"T",J4691+273.15,"WATER")/1000</f>
        <v>#VALUE!</v>
      </c>
      <c r="L4691" s="5" t="e" cm="1">
        <f t="array" ref="L4691">[2]!PropsSI("S","P",(I4691+1)*100*1000,"T",J4691+273.15,"WATER")/1000</f>
        <v>#VALUE!</v>
      </c>
      <c r="M4691" s="5" cm="1">
        <f t="array" ref="M4691">[2]!PropsSI("H","P",(I4691+1)*100*1000,"S",E4691*1000,"WATER")/1000</f>
        <v>2743.9421839975516</v>
      </c>
      <c r="N4691" s="5" cm="1">
        <f t="array" ref="N4691">[2]!PropsSI("T","P",(I4691+1)*100*1000,"Q",1,"WATER")-273.15</f>
        <v>144.40461387716402</v>
      </c>
      <c r="O4691" s="5"/>
      <c r="P4691" s="5">
        <f t="shared" si="806"/>
        <v>-1.8655775532557664E-2</v>
      </c>
      <c r="Q4691" t="e">
        <f t="shared" si="804"/>
        <v>#VALUE!</v>
      </c>
      <c r="S4691">
        <f t="shared" si="807"/>
        <v>1.2057794820997314</v>
      </c>
      <c r="T4691">
        <f t="shared" si="808"/>
        <v>425.51891717284531</v>
      </c>
      <c r="U4691">
        <f t="shared" si="809"/>
        <v>0.21401227966245609</v>
      </c>
      <c r="V4691">
        <f t="shared" si="814"/>
        <v>-11.998432201889292</v>
      </c>
      <c r="W4691">
        <f t="shared" si="810"/>
        <v>-127.72646979447076</v>
      </c>
      <c r="X4691">
        <f t="shared" si="805"/>
        <v>8.1768043990284089E-2</v>
      </c>
      <c r="Y4691">
        <f t="shared" si="811"/>
        <v>0</v>
      </c>
      <c r="AA4691">
        <f t="shared" si="812"/>
        <v>-4.3993160194504055</v>
      </c>
      <c r="AB4691" s="3">
        <f t="shared" si="813"/>
        <v>8.2072652155651848E-2</v>
      </c>
    </row>
    <row r="4692" spans="1:28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3.1571793599475844</v>
      </c>
      <c r="J4692" s="5">
        <v>145.00290897041799</v>
      </c>
      <c r="K4692" s="5" t="e" cm="1">
        <f t="array" ref="K4692">[2]!PropsSI("H","P",(I4692+1)*100*1000,"T",J4692+273.15,"WATER")/1000</f>
        <v>#VALUE!</v>
      </c>
      <c r="L4692" s="5" t="e" cm="1">
        <f t="array" ref="L4692">[2]!PropsSI("S","P",(I4692+1)*100*1000,"T",J4692+273.15,"WATER")/1000</f>
        <v>#VALUE!</v>
      </c>
      <c r="M4692" s="5" cm="1">
        <f t="array" ref="M4692">[2]!PropsSI("H","P",(I4692+1)*100*1000,"S",E4692*1000,"WATER")/1000</f>
        <v>734.84551593367019</v>
      </c>
      <c r="N4692" s="5" cm="1">
        <f t="array" ref="N4692">[2]!PropsSI("T","P",(I4692+1)*100*1000,"Q",1,"WATER")-273.15</f>
        <v>145.00290897041816</v>
      </c>
      <c r="O4692" s="5"/>
      <c r="P4692" s="5">
        <f t="shared" si="806"/>
        <v>2.3217824233529135E-2</v>
      </c>
      <c r="Q4692" t="e">
        <f t="shared" si="804"/>
        <v>#VALUE!</v>
      </c>
      <c r="S4692">
        <f t="shared" si="807"/>
        <v>1.2039941123107996</v>
      </c>
      <c r="T4692">
        <f t="shared" si="808"/>
        <v>465.04214655046019</v>
      </c>
      <c r="U4692">
        <f t="shared" si="809"/>
        <v>0.20926424589719567</v>
      </c>
      <c r="V4692">
        <f t="shared" si="814"/>
        <v>-2.5680971272643647</v>
      </c>
      <c r="W4692">
        <f t="shared" si="810"/>
        <v>-26.836511386934131</v>
      </c>
      <c r="X4692">
        <f t="shared" si="805"/>
        <v>1.5245604900890828E-2</v>
      </c>
      <c r="Y4692">
        <f t="shared" si="811"/>
        <v>0</v>
      </c>
      <c r="AA4692">
        <f t="shared" si="812"/>
        <v>0.72095958629482537</v>
      </c>
      <c r="AB4692" s="3">
        <f t="shared" si="813"/>
        <v>1.6739112954071135E-2</v>
      </c>
    </row>
    <row r="4693" spans="1:28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5.847116364796956</v>
      </c>
      <c r="J4693" s="5">
        <v>344.25820231130808</v>
      </c>
      <c r="K4693" s="5" cm="1">
        <f t="array" ref="K4693">[2]!PropsSI("H","P",(I4693+1)*100*1000,"T",J4693+273.15,"WATER")/1000</f>
        <v>3152.4328700361402</v>
      </c>
      <c r="L4693" s="5" cm="1">
        <f t="array" ref="L4693">[2]!PropsSI("S","P",(I4693+1)*100*1000,"T",J4693+273.15,"WATER")/1000</f>
        <v>7.4657901095287977</v>
      </c>
      <c r="M4693" s="5" cm="1">
        <f t="array" ref="M4693">[2]!PropsSI("H","P",(I4693+1)*100*1000,"S",E4693*1000,"WATER")/1000</f>
        <v>2704.6570127561413</v>
      </c>
      <c r="N4693" s="5" cm="1">
        <f t="array" ref="N4693">[2]!PropsSI("T","P",(I4693+1)*100*1000,"Q",1,"WATER")-273.15</f>
        <v>164.05763104709837</v>
      </c>
      <c r="O4693" s="5"/>
      <c r="P4693" s="5">
        <f t="shared" si="806"/>
        <v>6.1602086507193858</v>
      </c>
      <c r="Q4693">
        <f t="shared" si="804"/>
        <v>-0.55220489554133756</v>
      </c>
      <c r="S4693">
        <f t="shared" si="807"/>
        <v>1.2069111455296773</v>
      </c>
      <c r="T4693">
        <f t="shared" si="808"/>
        <v>617.90791453188046</v>
      </c>
      <c r="U4693">
        <f t="shared" si="809"/>
        <v>0.19438043718705056</v>
      </c>
      <c r="V4693">
        <f t="shared" si="814"/>
        <v>396.54618139183202</v>
      </c>
      <c r="W4693">
        <f t="shared" si="810"/>
        <v>3897.1259231992854</v>
      </c>
      <c r="X4693">
        <f t="shared" si="805"/>
        <v>2.0473257849866142</v>
      </c>
      <c r="Y4693">
        <f t="shared" si="811"/>
        <v>6.7575597590061163</v>
      </c>
      <c r="AA4693">
        <f t="shared" si="812"/>
        <v>0.33234880700443559</v>
      </c>
      <c r="AB4693" s="3">
        <f t="shared" si="813"/>
        <v>2.0473379959649916</v>
      </c>
    </row>
    <row r="4694" spans="1:28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10.249219481765582</v>
      </c>
      <c r="J4694" s="5">
        <v>270.12049335285622</v>
      </c>
      <c r="K4694" s="5" cm="1">
        <f t="array" ref="K4694">[2]!PropsSI("H","P",(I4694+1)*100*1000,"T",J4694+273.15,"WATER")/1000</f>
        <v>2983.1801941238405</v>
      </c>
      <c r="L4694" s="5" cm="1">
        <f t="array" ref="L4694">[2]!PropsSI("S","P",(I4694+1)*100*1000,"T",J4694+273.15,"WATER")/1000</f>
        <v>6.9492123310385523</v>
      </c>
      <c r="M4694" s="5" cm="1">
        <f t="array" ref="M4694">[2]!PropsSI("H","P",(I4694+1)*100*1000,"S",E4694*1000,"WATER")/1000</f>
        <v>2835.8178062522029</v>
      </c>
      <c r="N4694" s="5" cm="1">
        <f t="array" ref="N4694">[2]!PropsSI("T","P",(I4694+1)*100*1000,"Q",1,"WATER")-273.15</f>
        <v>185.05776882984094</v>
      </c>
      <c r="O4694" s="5"/>
      <c r="P4694" s="5">
        <f t="shared" si="806"/>
        <v>13.49335493562071</v>
      </c>
      <c r="Q4694">
        <f t="shared" si="804"/>
        <v>7.3035432748586162</v>
      </c>
      <c r="S4694">
        <f t="shared" si="807"/>
        <v>1.2277232106933196</v>
      </c>
      <c r="T4694">
        <f t="shared" si="808"/>
        <v>560.46977879437657</v>
      </c>
      <c r="U4694">
        <f t="shared" si="809"/>
        <v>0.20773563457711641</v>
      </c>
      <c r="V4694">
        <f t="shared" si="814"/>
        <v>306.87956342120128</v>
      </c>
      <c r="W4694">
        <f t="shared" si="810"/>
        <v>3187.4830335083184</v>
      </c>
      <c r="X4694">
        <f t="shared" si="805"/>
        <v>9.7026901480551206</v>
      </c>
      <c r="Y4694">
        <f t="shared" si="811"/>
        <v>5.7559057191685641</v>
      </c>
      <c r="AA4694">
        <f t="shared" si="812"/>
        <v>0.7190719262149986</v>
      </c>
      <c r="AB4694" s="3">
        <f t="shared" si="813"/>
        <v>9.7026927246594425</v>
      </c>
    </row>
    <row r="4695" spans="1:28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10.234046105045753</v>
      </c>
      <c r="J4695" s="5">
        <v>263.29388087069344</v>
      </c>
      <c r="K4695" s="5" cm="1">
        <f t="array" ref="K4695">[2]!PropsSI("H","P",(I4695+1)*100*1000,"T",J4695+273.15,"WATER")/1000</f>
        <v>2968.1550503516783</v>
      </c>
      <c r="L4695" s="5" cm="1">
        <f t="array" ref="L4695">[2]!PropsSI("S","P",(I4695+1)*100*1000,"T",J4695+273.15,"WATER")/1000</f>
        <v>6.9219808000952137</v>
      </c>
      <c r="M4695" s="5" cm="1">
        <f t="array" ref="M4695">[2]!PropsSI("H","P",(I4695+1)*100*1000,"S",E4695*1000,"WATER")/1000</f>
        <v>2830.3668520843676</v>
      </c>
      <c r="N4695" s="5" cm="1">
        <f t="array" ref="N4695">[2]!PropsSI("T","P",(I4695+1)*100*1000,"Q",1,"WATER")-273.15</f>
        <v>184.9976336462766</v>
      </c>
      <c r="O4695" s="5"/>
      <c r="P4695" s="5">
        <f t="shared" si="806"/>
        <v>14.612478216508624</v>
      </c>
      <c r="Q4695">
        <f t="shared" si="804"/>
        <v>8.3198354076904693</v>
      </c>
      <c r="S4695">
        <f t="shared" si="807"/>
        <v>1.2276391831173061</v>
      </c>
      <c r="T4695">
        <f t="shared" si="808"/>
        <v>560.90350329946295</v>
      </c>
      <c r="U4695">
        <f t="shared" si="809"/>
        <v>0.20766069873089599</v>
      </c>
      <c r="V4695">
        <f t="shared" si="814"/>
        <v>305.62079106256573</v>
      </c>
      <c r="W4695">
        <f t="shared" si="810"/>
        <v>3173.4602801768278</v>
      </c>
      <c r="X4695">
        <f t="shared" si="805"/>
        <v>10.783921391758623</v>
      </c>
      <c r="Y4695">
        <f t="shared" si="811"/>
        <v>6.0717197368811222</v>
      </c>
      <c r="AA4695">
        <f t="shared" si="812"/>
        <v>0.73799416842524457</v>
      </c>
      <c r="AB4695" s="3">
        <f t="shared" si="813"/>
        <v>10.783923710024283</v>
      </c>
    </row>
    <row r="4696" spans="1:28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10.237681548441634</v>
      </c>
      <c r="J4696" s="5">
        <v>263.12591225324013</v>
      </c>
      <c r="K4696" s="5" cm="1">
        <f t="array" ref="K4696">[2]!PropsSI("H","P",(I4696+1)*100*1000,"T",J4696+273.15,"WATER")/1000</f>
        <v>2967.7705798509464</v>
      </c>
      <c r="L4696" s="5" cm="1">
        <f t="array" ref="L4696">[2]!PropsSI("S","P",(I4696+1)*100*1000,"T",J4696+273.15,"WATER")/1000</f>
        <v>6.921120130214141</v>
      </c>
      <c r="M4696" s="5" cm="1">
        <f t="array" ref="M4696">[2]!PropsSI("H","P",(I4696+1)*100*1000,"S",E4696*1000,"WATER")/1000</f>
        <v>2831.3600439662932</v>
      </c>
      <c r="N4696" s="5" cm="1">
        <f t="array" ref="N4696">[2]!PropsSI("T","P",(I4696+1)*100*1000,"Q",1,"WATER")-273.15</f>
        <v>185.01204745761783</v>
      </c>
      <c r="O4696" s="5"/>
      <c r="P4696" s="5">
        <f t="shared" si="806"/>
        <v>14.916374277687805</v>
      </c>
      <c r="Q4696">
        <f t="shared" si="804"/>
        <v>8.5763942421499717</v>
      </c>
      <c r="S4696">
        <f t="shared" si="807"/>
        <v>1.2276242715448515</v>
      </c>
      <c r="T4696">
        <f t="shared" si="808"/>
        <v>561.47170686303275</v>
      </c>
      <c r="U4696">
        <f t="shared" si="809"/>
        <v>0.20759624995652179</v>
      </c>
      <c r="V4696">
        <f t="shared" si="814"/>
        <v>306.55738132062322</v>
      </c>
      <c r="W4696">
        <f t="shared" si="810"/>
        <v>3182.3674195458557</v>
      </c>
      <c r="X4696">
        <f t="shared" si="805"/>
        <v>11.065561926343985</v>
      </c>
      <c r="Y4696">
        <f t="shared" si="811"/>
        <v>6.1959557600357886</v>
      </c>
      <c r="AA4696">
        <f t="shared" si="812"/>
        <v>0.74184007317095024</v>
      </c>
      <c r="AB4696" s="3">
        <f t="shared" si="813"/>
        <v>11.065564185605201</v>
      </c>
    </row>
    <row r="4697" spans="1:28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10.238633633150583</v>
      </c>
      <c r="J4697" s="5">
        <v>263.80653615981123</v>
      </c>
      <c r="K4697" s="5" cm="1">
        <f t="array" ref="K4697">[2]!PropsSI("H","P",(I4697+1)*100*1000,"T",J4697+273.15,"WATER")/1000</f>
        <v>2969.2747097711585</v>
      </c>
      <c r="L4697" s="5" cm="1">
        <f t="array" ref="L4697">[2]!PropsSI("S","P",(I4697+1)*100*1000,"T",J4697+273.15,"WATER")/1000</f>
        <v>6.9238854516583821</v>
      </c>
      <c r="M4697" s="5" cm="1">
        <f t="array" ref="M4697">[2]!PropsSI("H","P",(I4697+1)*100*1000,"S",E4697*1000,"WATER")/1000</f>
        <v>2836.6431988268914</v>
      </c>
      <c r="N4697" s="5" cm="1">
        <f t="array" ref="N4697">[2]!PropsSI("T","P",(I4697+1)*100*1000,"Q",1,"WATER")-273.15</f>
        <v>185.01582167931144</v>
      </c>
      <c r="O4697" s="5"/>
      <c r="P4697" s="5">
        <f t="shared" si="806"/>
        <v>15.102672610077526</v>
      </c>
      <c r="Q4697">
        <f t="shared" si="804"/>
        <v>8.7933475678038722</v>
      </c>
      <c r="S4697">
        <f t="shared" si="807"/>
        <v>1.2278653559363386</v>
      </c>
      <c r="T4697">
        <f t="shared" si="808"/>
        <v>556.92177766132841</v>
      </c>
      <c r="U4697">
        <f t="shared" si="809"/>
        <v>0.20815544255776453</v>
      </c>
      <c r="V4697">
        <f t="shared" si="814"/>
        <v>303.31009693096934</v>
      </c>
      <c r="W4697">
        <f t="shared" si="810"/>
        <v>3155.6775302184819</v>
      </c>
      <c r="X4697">
        <f t="shared" si="805"/>
        <v>11.272884555190917</v>
      </c>
      <c r="Y4697">
        <f t="shared" si="811"/>
        <v>6.1481036718204205</v>
      </c>
      <c r="AA4697">
        <f t="shared" si="812"/>
        <v>0.74641668159974806</v>
      </c>
      <c r="AB4697" s="3">
        <f t="shared" si="813"/>
        <v>11.272886772901472</v>
      </c>
    </row>
    <row r="4698" spans="1:28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10.240364893353174</v>
      </c>
      <c r="J4698" s="5">
        <v>262.59592810336653</v>
      </c>
      <c r="K4698" s="5" cm="1">
        <f t="array" ref="K4698">[2]!PropsSI("H","P",(I4698+1)*100*1000,"T",J4698+273.15,"WATER")/1000</f>
        <v>2966.5869777950716</v>
      </c>
      <c r="L4698" s="5" cm="1">
        <f t="array" ref="L4698">[2]!PropsSI("S","P",(I4698+1)*100*1000,"T",J4698+273.15,"WATER")/1000</f>
        <v>6.9188058236241536</v>
      </c>
      <c r="M4698" s="5" cm="1">
        <f t="array" ref="M4698">[2]!PropsSI("H","P",(I4698+1)*100*1000,"S",E4698*1000,"WATER")/1000</f>
        <v>2844.8808519230843</v>
      </c>
      <c r="N4698" s="5" cm="1">
        <f t="array" ref="N4698">[2]!PropsSI("T","P",(I4698+1)*100*1000,"Q",1,"WATER")-273.15</f>
        <v>185.02268403844556</v>
      </c>
      <c r="O4698" s="5"/>
      <c r="P4698" s="5">
        <f t="shared" si="806"/>
        <v>15.846794839178445</v>
      </c>
      <c r="Q4698">
        <f t="shared" si="804"/>
        <v>9.5914161613263982</v>
      </c>
      <c r="S4698">
        <f t="shared" si="807"/>
        <v>1.2283897580503544</v>
      </c>
      <c r="T4698">
        <f t="shared" si="808"/>
        <v>546.99848981780724</v>
      </c>
      <c r="U4698">
        <f t="shared" si="809"/>
        <v>0.20937453329570896</v>
      </c>
      <c r="V4698">
        <f t="shared" si="814"/>
        <v>294.62821865093042</v>
      </c>
      <c r="W4698">
        <f t="shared" si="810"/>
        <v>3080.1947111100785</v>
      </c>
      <c r="X4698">
        <f t="shared" si="805"/>
        <v>12.062930284759672</v>
      </c>
      <c r="Y4698">
        <f t="shared" si="811"/>
        <v>6.1083820623301417</v>
      </c>
      <c r="AA4698">
        <f t="shared" si="812"/>
        <v>0.76122222062222611</v>
      </c>
      <c r="AB4698" s="3">
        <f t="shared" si="813"/>
        <v>12.062932357224248</v>
      </c>
    </row>
    <row r="4699" spans="1:28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r="I4699" s="6">
        <v>10.238653113955543</v>
      </c>
      <c r="J4699" s="5">
        <v>260.23216816126796</v>
      </c>
      <c r="K4699" s="5" cm="1">
        <f t="array" ref="K4699">[2]!PropsSI("H","P",(I4699+1)*100*1000,"T",J4699+273.15,"WATER")/1000</f>
        <v>2961.3475033704949</v>
      </c>
      <c r="L4699" s="5" cm="1">
        <f t="array" ref="L4699">[2]!PropsSI("S","P",(I4699+1)*100*1000,"T",J4699+273.15,"WATER")/1000</f>
        <v>6.9090720783717403</v>
      </c>
      <c r="M4699" s="5" cm="1">
        <f t="array" ref="M4699">[2]!PropsSI("H","P",(I4699+1)*100*1000,"S",E4699*1000,"WATER")/1000</f>
        <v>2832.8510497110206</v>
      </c>
      <c r="N4699" s="5" cm="1">
        <f t="array" ref="N4699">[2]!PropsSI("T","P",(I4699+1)*100*1000,"Q",1,"WATER")-273.15</f>
        <v>185.01589890183169</v>
      </c>
      <c r="O4699" s="5"/>
      <c r="P4699" s="5">
        <f t="shared" si="806"/>
        <v>15.881357099433002</v>
      </c>
      <c r="Q4699">
        <f t="shared" si="804"/>
        <v>9.4731651298061035</v>
      </c>
      <c r="S4699">
        <f t="shared" si="807"/>
        <v>1.2277628438969979</v>
      </c>
      <c r="T4699">
        <f t="shared" si="808"/>
        <v>558.88940207165672</v>
      </c>
      <c r="U4699">
        <f t="shared" si="809"/>
        <v>0.20791423720743288</v>
      </c>
      <c r="V4699">
        <f t="shared" si="814"/>
        <v>304.19765588720844</v>
      </c>
      <c r="W4699">
        <f t="shared" si="810"/>
        <v>3161.8756483758884</v>
      </c>
      <c r="X4699">
        <f t="shared" si="805"/>
        <v>12.00863622272745</v>
      </c>
      <c r="Y4699">
        <f t="shared" si="811"/>
        <v>6.4286136630397666</v>
      </c>
      <c r="AA4699">
        <f t="shared" si="812"/>
        <v>0.75614686008105003</v>
      </c>
      <c r="AB4699" s="3">
        <f t="shared" si="813"/>
        <v>12.008638304562156</v>
      </c>
    </row>
    <row r="4700" spans="1:28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10.241156664328599</v>
      </c>
      <c r="J4700" s="5">
        <v>259.77107974922887</v>
      </c>
      <c r="K4700" s="5" cm="1">
        <f t="array" ref="K4700">[2]!PropsSI("H","P",(I4700+1)*100*1000,"T",J4700+273.15,"WATER")/1000</f>
        <v>2960.3141321828653</v>
      </c>
      <c r="L4700" s="5" cm="1">
        <f t="array" ref="L4700">[2]!PropsSI("S","P",(I4700+1)*100*1000,"T",J4700+273.15,"WATER")/1000</f>
        <v>6.9070349146356387</v>
      </c>
      <c r="M4700" s="5" cm="1">
        <f t="array" ref="M4700">[2]!PropsSI("H","P",(I4700+1)*100*1000,"S",E4700*1000,"WATER")/1000</f>
        <v>2830.2432606234947</v>
      </c>
      <c r="N4700" s="5" cm="1">
        <f t="array" ref="N4700">[2]!PropsSI("T","P",(I4700+1)*100*1000,"Q",1,"WATER")-273.15</f>
        <v>185.02582217899987</v>
      </c>
      <c r="O4700" s="5"/>
      <c r="P4700" s="5">
        <f t="shared" si="806"/>
        <v>15.864839340656934</v>
      </c>
      <c r="Q4700">
        <f t="shared" si="804"/>
        <v>9.4274503364238562</v>
      </c>
      <c r="S4700">
        <f t="shared" si="807"/>
        <v>1.2276356194493405</v>
      </c>
      <c r="T4700">
        <f t="shared" si="808"/>
        <v>561.52382547949696</v>
      </c>
      <c r="U4700">
        <f t="shared" si="809"/>
        <v>0.20759484393054162</v>
      </c>
      <c r="V4700">
        <f t="shared" si="814"/>
        <v>306.17751038083929</v>
      </c>
      <c r="W4700">
        <f t="shared" si="810"/>
        <v>3178.4061587815427</v>
      </c>
      <c r="X4700">
        <f t="shared" si="805"/>
        <v>11.974746234522931</v>
      </c>
      <c r="Y4700">
        <f t="shared" si="811"/>
        <v>6.4887163924723694</v>
      </c>
      <c r="AA4700">
        <f t="shared" si="812"/>
        <v>0.7547979569866623</v>
      </c>
      <c r="AB4700" s="3">
        <f t="shared" si="813"/>
        <v>11.97474832224948</v>
      </c>
    </row>
    <row r="4701" spans="1:28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10.233516632080077</v>
      </c>
      <c r="J4701" s="5">
        <v>257.95247463252247</v>
      </c>
      <c r="K4701" s="5" cm="1">
        <f t="array" ref="K4701">[2]!PropsSI("H","P",(I4701+1)*100*1000,"T",J4701+273.15,"WATER")/1000</f>
        <v>2956.2951558304271</v>
      </c>
      <c r="L4701" s="5" cm="1">
        <f t="array" ref="L4701">[2]!PropsSI("S","P",(I4701+1)*100*1000,"T",J4701+273.15,"WATER")/1000</f>
        <v>6.8997824774131109</v>
      </c>
      <c r="M4701" s="5" cm="1">
        <f t="array" ref="M4701">[2]!PropsSI("H","P",(I4701+1)*100*1000,"S",E4701*1000,"WATER")/1000</f>
        <v>2831.1632553739523</v>
      </c>
      <c r="N4701" s="5" cm="1">
        <f t="array" ref="N4701">[2]!PropsSI("T","P",(I4701+1)*100*1000,"Q",1,"WATER")-273.15</f>
        <v>184.99553408545563</v>
      </c>
      <c r="O4701" s="5"/>
      <c r="P4701" s="5">
        <f t="shared" si="806"/>
        <v>16.338916005695026</v>
      </c>
      <c r="Q4701">
        <f t="shared" si="804"/>
        <v>9.8968917219212162</v>
      </c>
      <c r="S4701">
        <f t="shared" si="807"/>
        <v>1.227765942972378</v>
      </c>
      <c r="T4701">
        <f t="shared" si="808"/>
        <v>558.43123273712774</v>
      </c>
      <c r="U4701">
        <f t="shared" si="809"/>
        <v>0.20796304295246257</v>
      </c>
      <c r="V4701">
        <f t="shared" si="814"/>
        <v>303.15482430303479</v>
      </c>
      <c r="W4701">
        <f t="shared" si="810"/>
        <v>3151.6486332174559</v>
      </c>
      <c r="X4701">
        <f t="shared" si="805"/>
        <v>12.455328746484616</v>
      </c>
      <c r="Y4701">
        <f t="shared" si="811"/>
        <v>6.5456000086568222</v>
      </c>
      <c r="AA4701">
        <f t="shared" si="812"/>
        <v>0.7623107156751372</v>
      </c>
      <c r="AB4701" s="3">
        <f t="shared" si="813"/>
        <v>12.455330753657329</v>
      </c>
    </row>
    <row r="4702" spans="1:28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10.241528780901874</v>
      </c>
      <c r="J4702" s="5">
        <v>259.04874752627802</v>
      </c>
      <c r="K4702" s="5" cm="1">
        <f t="array" ref="K4702">[2]!PropsSI("H","P",(I4702+1)*100*1000,"T",J4702+273.15,"WATER")/1000</f>
        <v>2958.7066714793641</v>
      </c>
      <c r="L4702" s="5" cm="1">
        <f t="array" ref="L4702">[2]!PropsSI("S","P",(I4702+1)*100*1000,"T",J4702+273.15,"WATER")/1000</f>
        <v>6.9040018478119185</v>
      </c>
      <c r="M4702" s="5" cm="1">
        <f t="array" ref="M4702">[2]!PropsSI("H","P",(I4702+1)*100*1000,"S",E4702*1000,"WATER")/1000</f>
        <v>2843.6207197420249</v>
      </c>
      <c r="N4702" s="5" cm="1">
        <f t="array" ref="N4702">[2]!PropsSI("T","P",(I4702+1)*100*1000,"Q",1,"WATER")-273.15</f>
        <v>185.02729698252955</v>
      </c>
      <c r="O4702" s="5"/>
      <c r="P4702" s="5">
        <f t="shared" si="806"/>
        <v>16.935086340655179</v>
      </c>
      <c r="Q4702">
        <f t="shared" si="804"/>
        <v>10.583266662382574</v>
      </c>
      <c r="S4702">
        <f t="shared" si="807"/>
        <v>1.2284382348433507</v>
      </c>
      <c r="T4702">
        <f t="shared" si="808"/>
        <v>546.15908686895852</v>
      </c>
      <c r="U4702">
        <f t="shared" si="809"/>
        <v>0.2094791143502753</v>
      </c>
      <c r="V4702">
        <f t="shared" si="814"/>
        <v>293.19931329163484</v>
      </c>
      <c r="W4702">
        <f t="shared" si="810"/>
        <v>3066.5220952928344</v>
      </c>
      <c r="X4702">
        <f t="shared" si="805"/>
        <v>13.115723780140014</v>
      </c>
      <c r="Y4702">
        <f t="shared" si="811"/>
        <v>6.4133390532803212</v>
      </c>
      <c r="AA4702">
        <f t="shared" si="812"/>
        <v>0.77447055317117364</v>
      </c>
      <c r="AB4702" s="3">
        <f t="shared" si="813"/>
        <v>13.115725686248803</v>
      </c>
    </row>
    <row r="4703" spans="1:28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10.2371788776539</v>
      </c>
      <c r="J4703" s="5">
        <v>264.85056218923501</v>
      </c>
      <c r="K4703" s="5" cm="1">
        <f t="array" ref="K4703">[2]!PropsSI("H","P",(I4703+1)*100*1000,"T",J4703+273.15,"WATER")/1000</f>
        <v>2971.5899636662366</v>
      </c>
      <c r="L4703" s="5" cm="1">
        <f t="array" ref="L4703">[2]!PropsSI("S","P",(I4703+1)*100*1000,"T",J4703+273.15,"WATER")/1000</f>
        <v>6.9282506480588415</v>
      </c>
      <c r="M4703" s="5" cm="1">
        <f t="array" ref="M4703">[2]!PropsSI("H","P",(I4703+1)*100*1000,"S",E4703*1000,"WATER")/1000</f>
        <v>2860.7333476622989</v>
      </c>
      <c r="N4703" s="5" cm="1">
        <f t="array" ref="N4703">[2]!PropsSI("T","P",(I4703+1)*100*1000,"Q",1,"WATER")-273.15</f>
        <v>185.01005468594241</v>
      </c>
      <c r="O4703" s="5"/>
      <c r="P4703" s="5">
        <f t="shared" si="806"/>
        <v>16.608016495793159</v>
      </c>
      <c r="Q4703">
        <f t="shared" si="804"/>
        <v>10.42503986971456</v>
      </c>
      <c r="S4703">
        <f t="shared" si="807"/>
        <v>1.2290253620512681</v>
      </c>
      <c r="T4703">
        <f t="shared" si="808"/>
        <v>534.56070957513612</v>
      </c>
      <c r="U4703">
        <f t="shared" si="809"/>
        <v>0.21089485200728125</v>
      </c>
      <c r="V4703">
        <f t="shared" si="814"/>
        <v>284.65616752816351</v>
      </c>
      <c r="W4703">
        <f t="shared" si="810"/>
        <v>2993.7872697391713</v>
      </c>
      <c r="X4703">
        <f t="shared" si="805"/>
        <v>12.882779179242382</v>
      </c>
      <c r="Y4703">
        <f t="shared" si="811"/>
        <v>6.0404825135982962</v>
      </c>
      <c r="AA4703">
        <f t="shared" si="812"/>
        <v>0.77569655130583381</v>
      </c>
      <c r="AB4703" s="3">
        <f t="shared" si="813"/>
        <v>12.882781119817151</v>
      </c>
    </row>
    <row r="4704" spans="1:28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10.243989824175763</v>
      </c>
      <c r="J4704" s="5">
        <v>268.15372578373183</v>
      </c>
      <c r="K4704" s="5" cm="1">
        <f t="array" ref="K4704">[2]!PropsSI("H","P",(I4704+1)*100*1000,"T",J4704+273.15,"WATER")/1000</f>
        <v>2978.8628817196777</v>
      </c>
      <c r="L4704" s="5" cm="1">
        <f t="array" ref="L4704">[2]!PropsSI("S","P",(I4704+1)*100*1000,"T",J4704+273.15,"WATER")/1000</f>
        <v>6.9414581037420993</v>
      </c>
      <c r="M4704" s="5" cm="1">
        <f t="array" ref="M4704">[2]!PropsSI("H","P",(I4704+1)*100*1000,"S",E4704*1000,"WATER")/1000</f>
        <v>2868.2441045168102</v>
      </c>
      <c r="N4704" s="5" cm="1">
        <f t="array" ref="N4704">[2]!PropsSI("T","P",(I4704+1)*100*1000,"Q",1,"WATER")-273.15</f>
        <v>185.0370498298609</v>
      </c>
      <c r="O4704" s="5"/>
      <c r="P4704" s="5">
        <f t="shared" si="806"/>
        <v>16.457252043523006</v>
      </c>
      <c r="Q4704">
        <f t="shared" si="804"/>
        <v>10.312624276484803</v>
      </c>
      <c r="S4704">
        <f t="shared" si="807"/>
        <v>1.2292041130452811</v>
      </c>
      <c r="T4704">
        <f t="shared" si="808"/>
        <v>531.66110067614773</v>
      </c>
      <c r="U4704">
        <f t="shared" si="809"/>
        <v>0.21126011560843028</v>
      </c>
      <c r="V4704">
        <f t="shared" si="814"/>
        <v>283.27123384984452</v>
      </c>
      <c r="W4704">
        <f t="shared" si="810"/>
        <v>2983.4816012035026</v>
      </c>
      <c r="X4704">
        <f t="shared" si="805"/>
        <v>12.751607261013712</v>
      </c>
      <c r="Y4704">
        <f t="shared" si="811"/>
        <v>5.9486379988215461</v>
      </c>
      <c r="AA4704">
        <f t="shared" si="812"/>
        <v>0.77483222519941686</v>
      </c>
      <c r="AB4704" s="3">
        <f t="shared" si="813"/>
        <v>12.751609221550581</v>
      </c>
    </row>
    <row r="4705" spans="1:28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10.241825741071303</v>
      </c>
      <c r="J4705" s="5">
        <v>265.24500627588975</v>
      </c>
      <c r="K4705" s="5" cm="1">
        <f t="array" ref="K4705">[2]!PropsSI("H","P",(I4705+1)*100*1000,"T",J4705+273.15,"WATER")/1000</f>
        <v>2972.4466455969637</v>
      </c>
      <c r="L4705" s="5" cm="1">
        <f t="array" ref="L4705">[2]!PropsSI("S","P",(I4705+1)*100*1000,"T",J4705+273.15,"WATER")/1000</f>
        <v>6.929658492686956</v>
      </c>
      <c r="M4705" s="5" cm="1">
        <f t="array" ref="M4705">[2]!PropsSI("H","P",(I4705+1)*100*1000,"S",E4705*1000,"WATER")/1000</f>
        <v>2857.8360071342454</v>
      </c>
      <c r="N4705" s="5" cm="1">
        <f t="array" ref="N4705">[2]!PropsSI("T","P",(I4705+1)*100*1000,"Q",1,"WATER")-273.15</f>
        <v>185.02847389240407</v>
      </c>
      <c r="O4705" s="5"/>
      <c r="P4705" s="5">
        <f t="shared" si="806"/>
        <v>16.632005798139321</v>
      </c>
      <c r="Q4705">
        <f t="shared" si="804"/>
        <v>10.357631944581907</v>
      </c>
      <c r="S4705">
        <f t="shared" si="807"/>
        <v>1.2287618759500405</v>
      </c>
      <c r="T4705">
        <f t="shared" si="808"/>
        <v>539.97491969361442</v>
      </c>
      <c r="U4705">
        <f t="shared" si="809"/>
        <v>0.21023772709646368</v>
      </c>
      <c r="V4705">
        <f t="shared" si="814"/>
        <v>290.42077133068432</v>
      </c>
      <c r="W4705">
        <f t="shared" si="810"/>
        <v>3046.550866216433</v>
      </c>
      <c r="X4705">
        <f t="shared" si="805"/>
        <v>12.852570878576655</v>
      </c>
      <c r="Y4705">
        <f t="shared" si="811"/>
        <v>6.2247202843628475</v>
      </c>
      <c r="AA4705">
        <f t="shared" si="812"/>
        <v>0.77276144439237471</v>
      </c>
      <c r="AB4705" s="3">
        <f t="shared" si="813"/>
        <v>12.852572823712492</v>
      </c>
    </row>
    <row r="4706" spans="1:28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10.236440821579899</v>
      </c>
      <c r="J4706" s="5">
        <v>264.77392643590065</v>
      </c>
      <c r="K4706" s="5" cm="1">
        <f t="array" ref="K4706">[2]!PropsSI("H","P",(I4706+1)*100*1000,"T",J4706+273.15,"WATER")/1000</f>
        <v>2971.4229394761728</v>
      </c>
      <c r="L4706" s="5" cm="1">
        <f t="array" ref="L4706">[2]!PropsSI("S","P",(I4706+1)*100*1000,"T",J4706+273.15,"WATER")/1000</f>
        <v>6.9279693887925502</v>
      </c>
      <c r="M4706" s="5" cm="1">
        <f t="array" ref="M4706">[2]!PropsSI("H","P",(I4706+1)*100*1000,"S",E4706*1000,"WATER")/1000</f>
        <v>2860.199099759287</v>
      </c>
      <c r="N4706" s="5" cm="1">
        <f t="array" ref="N4706">[2]!PropsSI("T","P",(I4706+1)*100*1000,"Q",1,"WATER")-273.15</f>
        <v>185.00712863364492</v>
      </c>
      <c r="O4706" s="5"/>
      <c r="P4706" s="5">
        <f t="shared" si="806"/>
        <v>16.680380604324892</v>
      </c>
      <c r="Q4706">
        <f t="shared" si="804"/>
        <v>10.47314152300166</v>
      </c>
      <c r="S4706">
        <f t="shared" si="807"/>
        <v>1.2289714384334125</v>
      </c>
      <c r="T4706">
        <f t="shared" si="808"/>
        <v>535.53763511368902</v>
      </c>
      <c r="U4706">
        <f t="shared" si="809"/>
        <v>0.21077402120559541</v>
      </c>
      <c r="V4706">
        <f t="shared" si="814"/>
        <v>285.72308169948428</v>
      </c>
      <c r="W4706">
        <f t="shared" si="810"/>
        <v>3003.586242309058</v>
      </c>
      <c r="X4706">
        <f t="shared" si="805"/>
        <v>12.942199154739166</v>
      </c>
      <c r="Y4706">
        <f t="shared" si="811"/>
        <v>6.0962455888412226</v>
      </c>
      <c r="AA4706">
        <f t="shared" si="812"/>
        <v>0.77589363177053361</v>
      </c>
      <c r="AB4706" s="3">
        <f t="shared" si="813"/>
        <v>12.942201086404408</v>
      </c>
    </row>
    <row r="4707" spans="1:28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10.241092275937977</v>
      </c>
      <c r="J4707" s="5">
        <v>266.84393624558925</v>
      </c>
      <c r="K4707" s="5" cm="1">
        <f t="array" ref="K4707">[2]!PropsSI("H","P",(I4707+1)*100*1000,"T",J4707+273.15,"WATER")/1000</f>
        <v>2975.9820382854105</v>
      </c>
      <c r="L4707" s="5" cm="1">
        <f t="array" ref="L4707">[2]!PropsSI("S","P",(I4707+1)*100*1000,"T",J4707+273.15,"WATER")/1000</f>
        <v>6.9362443368619084</v>
      </c>
      <c r="M4707" s="5" cm="1">
        <f t="array" ref="M4707">[2]!PropsSI("H","P",(I4707+1)*100*1000,"S",E4707*1000,"WATER")/1000</f>
        <v>2861.5205174759749</v>
      </c>
      <c r="N4707" s="5" cm="1">
        <f t="array" ref="N4707">[2]!PropsSI("T","P",(I4707+1)*100*1000,"Q",1,"WATER")-273.15</f>
        <v>185.02556698565297</v>
      </c>
      <c r="O4707" s="5"/>
      <c r="P4707" s="5">
        <f t="shared" si="806"/>
        <v>15.54351284869395</v>
      </c>
      <c r="Q4707">
        <f t="shared" si="804"/>
        <v>9.5150863575032307</v>
      </c>
      <c r="S4707">
        <f t="shared" si="807"/>
        <v>1.2291542414747851</v>
      </c>
      <c r="T4707">
        <f t="shared" si="808"/>
        <v>532.39267514812877</v>
      </c>
      <c r="U4707">
        <f t="shared" si="809"/>
        <v>0.21116626816149336</v>
      </c>
      <c r="V4707">
        <f t="shared" si="814"/>
        <v>282.11777867926725</v>
      </c>
      <c r="W4707">
        <f t="shared" si="810"/>
        <v>2970.2433161582494</v>
      </c>
      <c r="X4707">
        <f t="shared" si="805"/>
        <v>11.888254793940046</v>
      </c>
      <c r="Y4707">
        <f t="shared" si="811"/>
        <v>5.6319284276999584</v>
      </c>
      <c r="AA4707">
        <f t="shared" si="812"/>
        <v>0.76483720331305216</v>
      </c>
      <c r="AB4707" s="3">
        <f t="shared" si="813"/>
        <v>11.888256896855573</v>
      </c>
    </row>
    <row r="4708" spans="1:28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10.23874328387225</v>
      </c>
      <c r="J4708" s="5">
        <v>269.47328090393182</v>
      </c>
      <c r="K4708" s="5" cm="1">
        <f t="array" ref="K4708">[2]!PropsSI("H","P",(I4708+1)*100*1000,"T",J4708+273.15,"WATER")/1000</f>
        <v>2981.7887291644529</v>
      </c>
      <c r="L4708" s="5" cm="1">
        <f t="array" ref="L4708">[2]!PropsSI("S","P",(I4708+1)*100*1000,"T",J4708+273.15,"WATER")/1000</f>
        <v>6.9470645528762685</v>
      </c>
      <c r="M4708" s="5" cm="1">
        <f t="array" ref="M4708">[2]!PropsSI("H","P",(I4708+1)*100*1000,"S",E4708*1000,"WATER")/1000</f>
        <v>2862.619528907087</v>
      </c>
      <c r="N4708" s="5" cm="1">
        <f t="array" ref="N4708">[2]!PropsSI("T","P",(I4708+1)*100*1000,"Q",1,"WATER")-273.15</f>
        <v>185.01625633683187</v>
      </c>
      <c r="O4708" s="5"/>
      <c r="P4708" s="5">
        <f t="shared" si="806"/>
        <v>14.481766495756554</v>
      </c>
      <c r="Q4708">
        <f t="shared" si="804"/>
        <v>8.5964483123129902</v>
      </c>
      <c r="S4708">
        <f t="shared" si="807"/>
        <v>1.2292334315241114</v>
      </c>
      <c r="T4708">
        <f t="shared" si="808"/>
        <v>530.6915172295395</v>
      </c>
      <c r="U4708">
        <f t="shared" si="809"/>
        <v>0.21137146354408315</v>
      </c>
      <c r="V4708">
        <f t="shared" si="814"/>
        <v>280.31335565441759</v>
      </c>
      <c r="W4708">
        <f t="shared" si="810"/>
        <v>2953.6130608252693</v>
      </c>
      <c r="X4708">
        <f t="shared" si="805"/>
        <v>10.890008323996902</v>
      </c>
      <c r="Y4708">
        <f t="shared" si="811"/>
        <v>5.2604175271955063</v>
      </c>
      <c r="AA4708">
        <f t="shared" si="812"/>
        <v>0.75198081828413454</v>
      </c>
      <c r="AB4708" s="3">
        <f t="shared" si="813"/>
        <v>10.890010619678778</v>
      </c>
    </row>
    <row r="4709" spans="1:28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10.24438382240578</v>
      </c>
      <c r="J4709" s="5">
        <v>262.00670234798429</v>
      </c>
      <c r="K4709" s="5" cm="1">
        <f t="array" ref="K4709">[2]!PropsSI("H","P",(I4709+1)*100*1000,"T",J4709+273.15,"WATER")/1000</f>
        <v>2965.2667275056056</v>
      </c>
      <c r="L4709" s="5" cm="1">
        <f t="array" ref="L4709">[2]!PropsSI("S","P",(I4709+1)*100*1000,"T",J4709+273.15,"WATER")/1000</f>
        <v>6.9161812548681825</v>
      </c>
      <c r="M4709" s="5" cm="1">
        <f t="array" ref="M4709">[2]!PropsSI("H","P",(I4709+1)*100*1000,"S",E4709*1000,"WATER")/1000</f>
        <v>2838.8446259405241</v>
      </c>
      <c r="N4709" s="5" cm="1">
        <f t="array" ref="N4709">[2]!PropsSI("T","P",(I4709+1)*100*1000,"Q",1,"WATER")-273.15</f>
        <v>185.03861104638167</v>
      </c>
      <c r="O4709" s="5"/>
      <c r="P4709" s="5">
        <f t="shared" si="806"/>
        <v>16.605918716179989</v>
      </c>
      <c r="Q4709">
        <f t="shared" si="804"/>
        <v>10.074970635074809</v>
      </c>
      <c r="S4709">
        <f t="shared" si="807"/>
        <v>1.2277451009265601</v>
      </c>
      <c r="T4709">
        <f t="shared" si="808"/>
        <v>559.67455968916374</v>
      </c>
      <c r="U4709">
        <f t="shared" si="809"/>
        <v>0.2078261944783415</v>
      </c>
      <c r="V4709">
        <f t="shared" si="814"/>
        <v>307.11425403801724</v>
      </c>
      <c r="W4709">
        <f t="shared" si="810"/>
        <v>3191.0720390836286</v>
      </c>
      <c r="X4709">
        <f t="shared" si="805"/>
        <v>12.674407360949042</v>
      </c>
      <c r="Y4709">
        <f t="shared" si="811"/>
        <v>6.7570712918237499</v>
      </c>
      <c r="AA4709">
        <f t="shared" si="812"/>
        <v>0.76324649963980784</v>
      </c>
      <c r="AB4709" s="3">
        <f t="shared" si="813"/>
        <v>12.674409333427548</v>
      </c>
    </row>
    <row r="4710" spans="1:28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10.24005920002514</v>
      </c>
      <c r="J4710" s="5">
        <v>254.50064617392036</v>
      </c>
      <c r="K4710" s="5" cm="1">
        <f t="array" ref="K4710">[2]!PropsSI("H","P",(I4710+1)*100*1000,"T",J4710+273.15,"WATER")/1000</f>
        <v>2948.57083566961</v>
      </c>
      <c r="L4710" s="5" cm="1">
        <f t="array" ref="L4710">[2]!PropsSI("S","P",(I4710+1)*100*1000,"T",J4710+273.15,"WATER")/1000</f>
        <v>6.884932736601435</v>
      </c>
      <c r="M4710" s="5" cm="1">
        <f t="array" ref="M4710">[2]!PropsSI("H","P",(I4710+1)*100*1000,"S",E4710*1000,"WATER")/1000</f>
        <v>2826.0782099080134</v>
      </c>
      <c r="N4710" s="5" cm="1">
        <f t="array" ref="N4710">[2]!PropsSI("T","P",(I4710+1)*100*1000,"Q",1,"WATER")-273.15</f>
        <v>185.02147239335989</v>
      </c>
      <c r="O4710" s="5"/>
      <c r="P4710" s="5">
        <f t="shared" si="806"/>
        <v>17.162254759107263</v>
      </c>
      <c r="Q4710">
        <f t="shared" si="804"/>
        <v>10.592366803259711</v>
      </c>
      <c r="S4710">
        <f t="shared" si="807"/>
        <v>1.227589914818934</v>
      </c>
      <c r="T4710">
        <f t="shared" si="808"/>
        <v>562.31521646518206</v>
      </c>
      <c r="U4710">
        <f t="shared" si="809"/>
        <v>0.20749624446440038</v>
      </c>
      <c r="V4710">
        <f t="shared" si="814"/>
        <v>305.58547826564006</v>
      </c>
      <c r="W4710">
        <f t="shared" si="810"/>
        <v>3171.0125283989046</v>
      </c>
      <c r="X4710">
        <f t="shared" si="805"/>
        <v>13.219054552429203</v>
      </c>
      <c r="Y4710">
        <f t="shared" si="811"/>
        <v>6.8994885316370889</v>
      </c>
      <c r="AA4710">
        <f t="shared" si="812"/>
        <v>0.77024007796082483</v>
      </c>
      <c r="AB4710" s="3">
        <f t="shared" si="813"/>
        <v>13.219056443638316</v>
      </c>
    </row>
    <row r="4711" spans="1:28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10.243110353786005</v>
      </c>
      <c r="J4711" s="5">
        <v>254.6801147729683</v>
      </c>
      <c r="K4711" s="5" cm="1">
        <f t="array" ref="K4711">[2]!PropsSI("H","P",(I4711+1)*100*1000,"T",J4711+273.15,"WATER")/1000</f>
        <v>2948.9608599908338</v>
      </c>
      <c r="L4711" s="5" cm="1">
        <f t="array" ref="L4711">[2]!PropsSI("S","P",(I4711+1)*100*1000,"T",J4711+273.15,"WATER")/1000</f>
        <v>6.8855514386517642</v>
      </c>
      <c r="M4711" s="5" cm="1">
        <f t="array" ref="M4711">[2]!PropsSI("H","P",(I4711+1)*100*1000,"S",E4711*1000,"WATER")/1000</f>
        <v>2825.4566216082349</v>
      </c>
      <c r="N4711" s="5" cm="1">
        <f t="array" ref="N4711">[2]!PropsSI("T","P",(I4711+1)*100*1000,"Q",1,"WATER")-273.15</f>
        <v>185.03356477671184</v>
      </c>
      <c r="O4711" s="5"/>
      <c r="P4711" s="5">
        <f t="shared" si="806"/>
        <v>17.180934047931345</v>
      </c>
      <c r="Q4711">
        <f t="shared" si="804"/>
        <v>10.584263570705707</v>
      </c>
      <c r="S4711">
        <f t="shared" si="807"/>
        <v>1.2275138911622379</v>
      </c>
      <c r="T4711">
        <f t="shared" si="808"/>
        <v>564.01015200321069</v>
      </c>
      <c r="U4711">
        <f t="shared" si="809"/>
        <v>0.20729281894799376</v>
      </c>
      <c r="V4711">
        <f t="shared" si="814"/>
        <v>307.1800507274088</v>
      </c>
      <c r="W4711">
        <f t="shared" si="810"/>
        <v>3184.970700261948</v>
      </c>
      <c r="X4711">
        <f t="shared" si="805"/>
        <v>13.222284616343236</v>
      </c>
      <c r="Y4711">
        <f t="shared" si="811"/>
        <v>6.9591550372265241</v>
      </c>
      <c r="AA4711">
        <f t="shared" si="812"/>
        <v>0.76959066778341789</v>
      </c>
      <c r="AB4711" s="3">
        <f t="shared" si="813"/>
        <v>13.222286507090345</v>
      </c>
    </row>
    <row r="4712" spans="1:28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10.240115520984531</v>
      </c>
      <c r="J4712" s="5">
        <v>257.97189587278285</v>
      </c>
      <c r="K4712" s="5" cm="1">
        <f t="array" ref="K4712">[2]!PropsSI("H","P",(I4712+1)*100*1000,"T",J4712+273.15,"WATER")/1000</f>
        <v>2956.3150048044931</v>
      </c>
      <c r="L4712" s="5" cm="1">
        <f t="array" ref="L4712">[2]!PropsSI("S","P",(I4712+1)*100*1000,"T",J4712+273.15,"WATER")/1000</f>
        <v>6.899559175738875</v>
      </c>
      <c r="M4712" s="5" cm="1">
        <f t="array" ref="M4712">[2]!PropsSI("H","P",(I4712+1)*100*1000,"S",E4712*1000,"WATER")/1000</f>
        <v>2834.6797616080198</v>
      </c>
      <c r="N4712" s="5" cm="1">
        <f t="array" ref="N4712">[2]!PropsSI("T","P",(I4712+1)*100*1000,"Q",1,"WATER")-273.15</f>
        <v>185.02169562887718</v>
      </c>
      <c r="O4712" s="5"/>
      <c r="P4712" s="5">
        <f t="shared" si="806"/>
        <v>16.857956410178936</v>
      </c>
      <c r="Q4712">
        <f t="shared" si="804"/>
        <v>10.375248192051467</v>
      </c>
      <c r="S4712">
        <f t="shared" si="807"/>
        <v>1.2278917498390247</v>
      </c>
      <c r="T4712">
        <f t="shared" si="808"/>
        <v>556.53059523854017</v>
      </c>
      <c r="U4712">
        <f t="shared" si="809"/>
        <v>0.20820552725338271</v>
      </c>
      <c r="V4712">
        <f t="shared" si="814"/>
        <v>302.16676885109183</v>
      </c>
      <c r="W4712">
        <f t="shared" si="810"/>
        <v>3144.4082754614356</v>
      </c>
      <c r="X4712">
        <f t="shared" si="805"/>
        <v>12.959962005707133</v>
      </c>
      <c r="Y4712">
        <f t="shared" si="811"/>
        <v>6.6807454985024179</v>
      </c>
      <c r="AA4712">
        <f t="shared" si="812"/>
        <v>0.76877431756197578</v>
      </c>
      <c r="AB4712" s="3">
        <f t="shared" si="813"/>
        <v>12.959963934724847</v>
      </c>
    </row>
    <row r="4713" spans="1:28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10.240227472690936</v>
      </c>
      <c r="J4713" s="5">
        <v>256.33140600965805</v>
      </c>
      <c r="K4713" s="5" cm="1">
        <f t="array" ref="K4713">[2]!PropsSI("H","P",(I4713+1)*100*1000,"T",J4713+273.15,"WATER")/1000</f>
        <v>2952.6583041790027</v>
      </c>
      <c r="L4713" s="5" cm="1">
        <f t="array" ref="L4713">[2]!PropsSI("S","P",(I4713+1)*100*1000,"T",J4713+273.15,"WATER")/1000</f>
        <v>6.8926592367038726</v>
      </c>
      <c r="M4713" s="5" cm="1">
        <f t="array" ref="M4713">[2]!PropsSI("H","P",(I4713+1)*100*1000,"S",E4713*1000,"WATER")/1000</f>
        <v>2828.6642719504148</v>
      </c>
      <c r="N4713" s="5" cm="1">
        <f t="array" ref="N4713">[2]!PropsSI("T","P",(I4713+1)*100*1000,"Q",1,"WATER")-273.15</f>
        <v>185.02213936155584</v>
      </c>
      <c r="O4713" s="5"/>
      <c r="P4713" s="5">
        <f t="shared" si="806"/>
        <v>17.129077373990864</v>
      </c>
      <c r="Q4713">
        <f t="shared" si="804"/>
        <v>10.533122727585292</v>
      </c>
      <c r="S4713">
        <f t="shared" si="807"/>
        <v>1.2275413870094192</v>
      </c>
      <c r="T4713">
        <f t="shared" si="808"/>
        <v>563.25900985846749</v>
      </c>
      <c r="U4713">
        <f t="shared" si="809"/>
        <v>0.20738077550373124</v>
      </c>
      <c r="V4713">
        <f t="shared" si="814"/>
        <v>307.53814823218175</v>
      </c>
      <c r="W4713">
        <f t="shared" si="810"/>
        <v>3189.8042056508361</v>
      </c>
      <c r="X4713">
        <f t="shared" si="805"/>
        <v>13.169916027008355</v>
      </c>
      <c r="Y4713">
        <f t="shared" si="811"/>
        <v>6.9526789038823633</v>
      </c>
      <c r="AA4713">
        <f t="shared" si="812"/>
        <v>0.76886323984216809</v>
      </c>
      <c r="AB4713" s="3">
        <f t="shared" si="813"/>
        <v>13.169917925273792</v>
      </c>
    </row>
    <row r="4714" spans="1:28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10.232925817016632</v>
      </c>
      <c r="J4714" s="5">
        <v>256.69711686281266</v>
      </c>
      <c r="K4714" s="5" cm="1">
        <f t="array" ref="K4714">[2]!PropsSI("H","P",(I4714+1)*100*1000,"T",J4714+273.15,"WATER")/1000</f>
        <v>2953.5000934631948</v>
      </c>
      <c r="L4714" s="5" cm="1">
        <f t="array" ref="L4714">[2]!PropsSI("S","P",(I4714+1)*100*1000,"T",J4714+273.15,"WATER")/1000</f>
        <v>6.8945368330085328</v>
      </c>
      <c r="M4714" s="5" cm="1">
        <f t="array" ref="M4714">[2]!PropsSI("H","P",(I4714+1)*100*1000,"S",E4714*1000,"WATER")/1000</f>
        <v>2833.2324741303146</v>
      </c>
      <c r="N4714" s="5" cm="1">
        <f t="array" ref="N4714">[2]!PropsSI("T","P",(I4714+1)*100*1000,"Q",1,"WATER")-273.15</f>
        <v>184.99319118823161</v>
      </c>
      <c r="O4714" s="5"/>
      <c r="P4714" s="5">
        <f t="shared" si="806"/>
        <v>17.130473807452098</v>
      </c>
      <c r="Q4714">
        <f t="shared" si="804"/>
        <v>10.617691811683683</v>
      </c>
      <c r="S4714">
        <f t="shared" si="807"/>
        <v>1.2278422677891261</v>
      </c>
      <c r="T4714">
        <f t="shared" si="808"/>
        <v>556.92151056672287</v>
      </c>
      <c r="U4714">
        <f t="shared" si="809"/>
        <v>0.20814728952790337</v>
      </c>
      <c r="V4714">
        <f t="shared" si="814"/>
        <v>302.18930722820727</v>
      </c>
      <c r="W4714">
        <f t="shared" si="810"/>
        <v>3143.9147603592633</v>
      </c>
      <c r="X4714">
        <f t="shared" si="805"/>
        <v>13.220365919232915</v>
      </c>
      <c r="Y4714">
        <f t="shared" si="811"/>
        <v>6.7739125101071922</v>
      </c>
      <c r="AA4714">
        <f t="shared" si="812"/>
        <v>0.77174560136820669</v>
      </c>
      <c r="AB4714" s="3">
        <f t="shared" si="813"/>
        <v>13.220367810254434</v>
      </c>
    </row>
    <row r="4715" spans="1:28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10.239500847306831</v>
      </c>
      <c r="J4715" s="5">
        <v>263.23083619100237</v>
      </c>
      <c r="K4715" s="5" cm="1">
        <f t="array" ref="K4715">[2]!PropsSI("H","P",(I4715+1)*100*1000,"T",J4715+273.15,"WATER")/1000</f>
        <v>2967.9968141561048</v>
      </c>
      <c r="L4715" s="5" cm="1">
        <f t="array" ref="L4715">[2]!PropsSI("S","P",(I4715+1)*100*1000,"T",J4715+273.15,"WATER")/1000</f>
        <v>6.9214699794302081</v>
      </c>
      <c r="M4715" s="5" cm="1">
        <f t="array" ref="M4715">[2]!PropsSI("H","P",(I4715+1)*100*1000,"S",E4715*1000,"WATER")/1000</f>
        <v>2834.7288330649662</v>
      </c>
      <c r="N4715" s="5" cm="1">
        <f t="array" ref="N4715">[2]!PropsSI("T","P",(I4715+1)*100*1000,"Q",1,"WATER")-273.15</f>
        <v>185.01925924152147</v>
      </c>
      <c r="O4715" s="5"/>
      <c r="P4715" s="5">
        <f t="shared" si="806"/>
        <v>15.177709381656907</v>
      </c>
      <c r="Q4715">
        <f t="shared" si="804"/>
        <v>8.8374865247983418</v>
      </c>
      <c r="S4715">
        <f t="shared" si="807"/>
        <v>1.2277700135524188</v>
      </c>
      <c r="T4715">
        <f t="shared" si="808"/>
        <v>558.81770012799473</v>
      </c>
      <c r="U4715">
        <f t="shared" si="809"/>
        <v>0.20792424372177062</v>
      </c>
      <c r="V4715">
        <f t="shared" si="814"/>
        <v>304.76587155658899</v>
      </c>
      <c r="W4715">
        <f t="shared" si="810"/>
        <v>3167.9079824212508</v>
      </c>
      <c r="X4715">
        <f t="shared" si="805"/>
        <v>11.331325284360718</v>
      </c>
      <c r="Y4715">
        <f t="shared" si="811"/>
        <v>6.2192317586956101</v>
      </c>
      <c r="AA4715">
        <f t="shared" si="812"/>
        <v>0.74657691787985359</v>
      </c>
      <c r="AB4715" s="3">
        <f t="shared" si="813"/>
        <v>11.331327490633551</v>
      </c>
    </row>
    <row r="4716" spans="1:28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10.239121756094475</v>
      </c>
      <c r="J4716" s="5">
        <v>262.28335525518082</v>
      </c>
      <c r="K4716" s="5" cm="1">
        <f t="array" ref="K4716">[2]!PropsSI("H","P",(I4716+1)*100*1000,"T",J4716+273.15,"WATER")/1000</f>
        <v>2965.8983029598935</v>
      </c>
      <c r="L4716" s="5" cm="1">
        <f t="array" ref="L4716">[2]!PropsSI("S","P",(I4716+1)*100*1000,"T",J4716+273.15,"WATER")/1000</f>
        <v>6.9175691602564457</v>
      </c>
      <c r="M4716" s="5" cm="1">
        <f t="array" ref="M4716">[2]!PropsSI("H","P",(I4716+1)*100*1000,"S",E4716*1000,"WATER")/1000</f>
        <v>2839.6284611687061</v>
      </c>
      <c r="N4716" s="5" cm="1">
        <f t="array" ref="N4716">[2]!PropsSI("T","P",(I4716+1)*100*1000,"Q",1,"WATER")-273.15</f>
        <v>185.01775658224102</v>
      </c>
      <c r="O4716" s="5"/>
      <c r="P4716" s="5">
        <f t="shared" si="806"/>
        <v>15.452567289322399</v>
      </c>
      <c r="Q4716">
        <f t="shared" si="804"/>
        <v>9.1913114676791228</v>
      </c>
      <c r="S4716">
        <f t="shared" si="807"/>
        <v>1.2281673038258323</v>
      </c>
      <c r="T4716">
        <f t="shared" si="808"/>
        <v>551.16851129132976</v>
      </c>
      <c r="U4716">
        <f t="shared" si="809"/>
        <v>0.20886150046303531</v>
      </c>
      <c r="V4716">
        <f t="shared" si="814"/>
        <v>297.74727153077782</v>
      </c>
      <c r="W4716">
        <f t="shared" si="810"/>
        <v>3106.4933709552984</v>
      </c>
      <c r="X4716">
        <f t="shared" si="805"/>
        <v>11.657695851150738</v>
      </c>
      <c r="Y4716">
        <f t="shared" si="811"/>
        <v>6.0830519270326588</v>
      </c>
      <c r="AA4716">
        <f t="shared" si="812"/>
        <v>0.75441819973253454</v>
      </c>
      <c r="AB4716" s="3">
        <f t="shared" si="813"/>
        <v>11.657697995656456</v>
      </c>
    </row>
    <row r="4717" spans="1:28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10.238415240317311</v>
      </c>
      <c r="J4717" s="5">
        <v>261.84254122178618</v>
      </c>
      <c r="K4717" s="5" cm="1">
        <f t="array" ref="K4717">[2]!PropsSI("H","P",(I4717+1)*100*1000,"T",J4717+273.15,"WATER")/1000</f>
        <v>2964.9231566437538</v>
      </c>
      <c r="L4717" s="5" cm="1">
        <f t="array" ref="L4717">[2]!PropsSI("S","P",(I4717+1)*100*1000,"T",J4717+273.15,"WATER")/1000</f>
        <v>6.9157751217544083</v>
      </c>
      <c r="M4717" s="5" cm="1">
        <f t="array" ref="M4717">[2]!PropsSI("H","P",(I4717+1)*100*1000,"S",E4717*1000,"WATER")/1000</f>
        <v>2834.6374481829366</v>
      </c>
      <c r="N4717" s="5" cm="1">
        <f t="array" ref="N4717">[2]!PropsSI("T","P",(I4717+1)*100*1000,"Q",1,"WATER")-273.15</f>
        <v>185.01495595609447</v>
      </c>
      <c r="O4717" s="5"/>
      <c r="P4717" s="5">
        <f t="shared" si="806"/>
        <v>15.761664070762336</v>
      </c>
      <c r="Q4717">
        <f t="shared" si="804"/>
        <v>9.3440028796573742</v>
      </c>
      <c r="S4717">
        <f t="shared" si="807"/>
        <v>1.2277223924627589</v>
      </c>
      <c r="T4717">
        <f t="shared" si="808"/>
        <v>559.64676796805088</v>
      </c>
      <c r="U4717">
        <f t="shared" si="809"/>
        <v>0.20782104202971144</v>
      </c>
      <c r="V4717">
        <f t="shared" si="814"/>
        <v>305.67507433391825</v>
      </c>
      <c r="W4717">
        <f t="shared" si="810"/>
        <v>3176.0530419155534</v>
      </c>
      <c r="X4717">
        <f t="shared" si="805"/>
        <v>11.881001832456096</v>
      </c>
      <c r="Y4717">
        <f t="shared" si="811"/>
        <v>6.4363636865018128</v>
      </c>
      <c r="AA4717">
        <f t="shared" si="812"/>
        <v>0.75379121667073701</v>
      </c>
      <c r="AB4717" s="3">
        <f t="shared" si="813"/>
        <v>11.881003936655382</v>
      </c>
    </row>
    <row r="4718" spans="1:28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10.238265675232636</v>
      </c>
      <c r="J4718" s="5">
        <v>266.17326250901044</v>
      </c>
      <c r="K4718" s="5" cm="1">
        <f t="array" ref="K4718">[2]!PropsSI("H","P",(I4718+1)*100*1000,"T",J4718+273.15,"WATER")/1000</f>
        <v>2974.510185069415</v>
      </c>
      <c r="L4718" s="5" cm="1">
        <f t="array" ref="L4718">[2]!PropsSI("S","P",(I4718+1)*100*1000,"T",J4718+273.15,"WATER")/1000</f>
        <v>6.933628876290765</v>
      </c>
      <c r="M4718" s="5" cm="1">
        <f t="array" ref="M4718">[2]!PropsSI("H","P",(I4718+1)*100*1000,"S",E4718*1000,"WATER")/1000</f>
        <v>2850.0119890146425</v>
      </c>
      <c r="N4718" s="5" cm="1">
        <f t="array" ref="N4718">[2]!PropsSI("T","P",(I4718+1)*100*1000,"Q",1,"WATER")-273.15</f>
        <v>185.01436306287007</v>
      </c>
      <c r="O4718" s="5"/>
      <c r="P4718" s="5">
        <f t="shared" si="806"/>
        <v>14.967661533942577</v>
      </c>
      <c r="Q4718">
        <f t="shared" si="804"/>
        <v>8.8571792069990671</v>
      </c>
      <c r="S4718">
        <f t="shared" si="807"/>
        <v>1.2285950133982895</v>
      </c>
      <c r="T4718">
        <f t="shared" si="808"/>
        <v>542.89887328679993</v>
      </c>
      <c r="U4718">
        <f t="shared" si="809"/>
        <v>0.20987414100455676</v>
      </c>
      <c r="V4718">
        <f t="shared" si="814"/>
        <v>291.45880375754496</v>
      </c>
      <c r="W4718">
        <f t="shared" si="810"/>
        <v>3053.0696273183821</v>
      </c>
      <c r="X4718">
        <f t="shared" si="805"/>
        <v>11.25198800266568</v>
      </c>
      <c r="Y4718">
        <f t="shared" si="811"/>
        <v>5.7351091678021726</v>
      </c>
      <c r="AA4718">
        <f t="shared" si="812"/>
        <v>0.75175338505473233</v>
      </c>
      <c r="AB4718" s="3">
        <f t="shared" si="813"/>
        <v>11.25199022449484</v>
      </c>
    </row>
    <row r="4719" spans="1:28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10.240103545173765</v>
      </c>
      <c r="J4719" s="5">
        <v>265.88941190844025</v>
      </c>
      <c r="K4719" s="5" cm="1">
        <f t="array" ref="K4719">[2]!PropsSI("H","P",(I4719+1)*100*1000,"T",J4719+273.15,"WATER")/1000</f>
        <v>2973.876870581923</v>
      </c>
      <c r="L4719" s="5" cm="1">
        <f t="array" ref="L4719">[2]!PropsSI("S","P",(I4719+1)*100*1000,"T",J4719+273.15,"WATER")/1000</f>
        <v>6.9323815277715344</v>
      </c>
      <c r="M4719" s="5" cm="1">
        <f t="array" ref="M4719">[2]!PropsSI("H","P",(I4719+1)*100*1000,"S",E4719*1000,"WATER")/1000</f>
        <v>2845.0934199266458</v>
      </c>
      <c r="N4719" s="5" cm="1">
        <f t="array" ref="N4719">[2]!PropsSI("T","P",(I4719+1)*100*1000,"Q",1,"WATER")-273.15</f>
        <v>185.02164816125253</v>
      </c>
      <c r="O4719" s="5"/>
      <c r="P4719" s="5">
        <f t="shared" si="806"/>
        <v>15.015703667241349</v>
      </c>
      <c r="Q4719">
        <f t="shared" si="804"/>
        <v>8.8054822278560962</v>
      </c>
      <c r="S4719">
        <f t="shared" si="807"/>
        <v>1.2282619871460816</v>
      </c>
      <c r="T4719">
        <f t="shared" si="808"/>
        <v>549.42876232667072</v>
      </c>
      <c r="U4719">
        <f t="shared" si="809"/>
        <v>0.20907620394573892</v>
      </c>
      <c r="V4719">
        <f t="shared" si="814"/>
        <v>297.56537321397286</v>
      </c>
      <c r="W4719">
        <f t="shared" si="810"/>
        <v>3107.2351302531465</v>
      </c>
      <c r="X4719">
        <f t="shared" si="805"/>
        <v>11.242022099222748</v>
      </c>
      <c r="Y4719">
        <f t="shared" si="811"/>
        <v>5.9367265447594191</v>
      </c>
      <c r="AA4719">
        <f t="shared" si="812"/>
        <v>0.74868448206975635</v>
      </c>
      <c r="AB4719" s="3">
        <f t="shared" si="813"/>
        <v>11.24202432302153</v>
      </c>
    </row>
    <row r="4720" spans="1:28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10.241952097521047</v>
      </c>
      <c r="J4720" s="5">
        <v>265.95160850296929</v>
      </c>
      <c r="K4720" s="5" cm="1">
        <f t="array" ref="K4720">[2]!PropsSI("H","P",(I4720+1)*100*1000,"T",J4720+273.15,"WATER")/1000</f>
        <v>2974.0081345597632</v>
      </c>
      <c r="L4720" s="5" cm="1">
        <f t="array" ref="L4720">[2]!PropsSI("S","P",(I4720+1)*100*1000,"T",J4720+273.15,"WATER")/1000</f>
        <v>6.9325518570915028</v>
      </c>
      <c r="M4720" s="5" cm="1">
        <f t="array" ref="M4720">[2]!PropsSI("H","P",(I4720+1)*100*1000,"S",E4720*1000,"WATER")/1000</f>
        <v>2845.6769588495331</v>
      </c>
      <c r="N4720" s="5" cm="1">
        <f t="array" ref="N4720">[2]!PropsSI("T","P",(I4720+1)*100*1000,"Q",1,"WATER")-273.15</f>
        <v>185.02897465974513</v>
      </c>
      <c r="O4720" s="5"/>
      <c r="P4720" s="5">
        <f t="shared" si="806"/>
        <v>14.731213465371304</v>
      </c>
      <c r="Q4720">
        <f t="shared" si="804"/>
        <v>8.5981327144225528</v>
      </c>
      <c r="S4720">
        <f t="shared" si="807"/>
        <v>1.2284101301603352</v>
      </c>
      <c r="T4720">
        <f t="shared" si="808"/>
        <v>546.73097676195641</v>
      </c>
      <c r="U4720">
        <f t="shared" si="809"/>
        <v>0.20940960700535249</v>
      </c>
      <c r="V4720">
        <f t="shared" si="814"/>
        <v>294.56058301651956</v>
      </c>
      <c r="W4720">
        <f t="shared" si="810"/>
        <v>3079.9141565250875</v>
      </c>
      <c r="X4720">
        <f t="shared" si="805"/>
        <v>10.997443365438649</v>
      </c>
      <c r="Y4720">
        <f t="shared" si="811"/>
        <v>5.7566916000792823</v>
      </c>
      <c r="AA4720">
        <f t="shared" si="812"/>
        <v>0.74654037595378842</v>
      </c>
      <c r="AB4720" s="3">
        <f t="shared" si="813"/>
        <v>10.997445638693804</v>
      </c>
    </row>
    <row r="4721" spans="1:28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10.239140433546776</v>
      </c>
      <c r="J4721" s="5">
        <v>268.40194411190032</v>
      </c>
      <c r="K4721" s="5" cm="1">
        <f t="array" ref="K4721">[2]!PropsSI("H","P",(I4721+1)*100*1000,"T",J4721+273.15,"WATER")/1000</f>
        <v>2979.4262062820062</v>
      </c>
      <c r="L4721" s="5" cm="1">
        <f t="array" ref="L4721">[2]!PropsSI("S","P",(I4721+1)*100*1000,"T",J4721+273.15,"WATER")/1000</f>
        <v>6.9426906200277054</v>
      </c>
      <c r="M4721" s="5" cm="1">
        <f t="array" ref="M4721">[2]!PropsSI("H","P",(I4721+1)*100*1000,"S",E4721*1000,"WATER")/1000</f>
        <v>2854.1702494297238</v>
      </c>
      <c r="N4721" s="5" cm="1">
        <f t="array" ref="N4721">[2]!PropsSI("T","P",(I4721+1)*100*1000,"Q",1,"WATER")-273.15</f>
        <v>185.0178306177225</v>
      </c>
      <c r="O4721" s="5"/>
      <c r="P4721" s="5">
        <f t="shared" si="806"/>
        <v>14.906349219271371</v>
      </c>
      <c r="Q4721">
        <f t="shared" si="804"/>
        <v>8.7946122392546524</v>
      </c>
      <c r="S4721">
        <f t="shared" si="807"/>
        <v>1.2286334326995609</v>
      </c>
      <c r="T4721">
        <f t="shared" si="808"/>
        <v>542.22992196676284</v>
      </c>
      <c r="U4721">
        <f t="shared" si="809"/>
        <v>0.20995740981955757</v>
      </c>
      <c r="V4721">
        <f t="shared" si="814"/>
        <v>292.00910122306959</v>
      </c>
      <c r="W4721">
        <f t="shared" si="810"/>
        <v>3059.8370855535836</v>
      </c>
      <c r="X4721">
        <f t="shared" si="805"/>
        <v>11.188449920478407</v>
      </c>
      <c r="Y4721">
        <f t="shared" si="811"/>
        <v>5.730458844046721</v>
      </c>
      <c r="AA4721">
        <f t="shared" si="812"/>
        <v>0.75058298919096456</v>
      </c>
      <c r="AB4721" s="3">
        <f t="shared" si="813"/>
        <v>11.188452154925107</v>
      </c>
    </row>
    <row r="4722" spans="1:28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10.240908135636307</v>
      </c>
      <c r="J4722" s="5">
        <v>267.41896326872416</v>
      </c>
      <c r="K4722" s="5" cm="1">
        <f t="array" ref="K4722">[2]!PropsSI("H","P",(I4722+1)*100*1000,"T",J4722+273.15,"WATER")/1000</f>
        <v>2977.251987496998</v>
      </c>
      <c r="L4722" s="5" cm="1">
        <f t="array" ref="L4722">[2]!PropsSI("S","P",(I4722+1)*100*1000,"T",J4722+273.15,"WATER")/1000</f>
        <v>6.9386021612744857</v>
      </c>
      <c r="M4722" s="5" cm="1">
        <f t="array" ref="M4722">[2]!PropsSI("H","P",(I4722+1)*100*1000,"S",E4722*1000,"WATER")/1000</f>
        <v>2844.9329673862035</v>
      </c>
      <c r="N4722" s="5" cm="1">
        <f t="array" ref="N4722">[2]!PropsSI("T","P",(I4722+1)*100*1000,"Q",1,"WATER")-273.15</f>
        <v>185.02483716794148</v>
      </c>
      <c r="O4722" s="5"/>
      <c r="P4722" s="5">
        <f t="shared" si="806"/>
        <v>14.953759601470082</v>
      </c>
      <c r="Q4722">
        <f t="shared" si="804"/>
        <v>8.6865490708169499</v>
      </c>
      <c r="S4722">
        <f t="shared" si="807"/>
        <v>1.2280770908929264</v>
      </c>
      <c r="T4722">
        <f t="shared" si="808"/>
        <v>553.03740664161205</v>
      </c>
      <c r="U4722">
        <f t="shared" si="809"/>
        <v>0.2086349333931258</v>
      </c>
      <c r="V4722">
        <f t="shared" si="814"/>
        <v>301.70577602344213</v>
      </c>
      <c r="W4722">
        <f t="shared" si="810"/>
        <v>3144.9685237102562</v>
      </c>
      <c r="X4722">
        <f t="shared" si="805"/>
        <v>11.14514347280941</v>
      </c>
      <c r="Y4722">
        <f t="shared" si="811"/>
        <v>6.0446864335086641</v>
      </c>
      <c r="AA4722">
        <f t="shared" si="812"/>
        <v>0.74530726806941483</v>
      </c>
      <c r="AB4722" s="3">
        <f t="shared" si="813"/>
        <v>11.145145715938449</v>
      </c>
    </row>
    <row r="4723" spans="1:28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10.238776163792567</v>
      </c>
      <c r="J4723" s="5">
        <v>262.41240159843915</v>
      </c>
      <c r="K4723" s="5" cm="1">
        <f t="array" ref="K4723">[2]!PropsSI("H","P",(I4723+1)*100*1000,"T",J4723+273.15,"WATER")/1000</f>
        <v>2966.1855915945785</v>
      </c>
      <c r="L4723" s="5" cm="1">
        <f t="array" ref="L4723">[2]!PropsSI("S","P",(I4723+1)*100*1000,"T",J4723+273.15,"WATER")/1000</f>
        <v>6.9181193168265063</v>
      </c>
      <c r="M4723" s="5" cm="1">
        <f t="array" ref="M4723">[2]!PropsSI("H","P",(I4723+1)*100*1000,"S",E4723*1000,"WATER")/1000</f>
        <v>2835.2589487446444</v>
      </c>
      <c r="N4723" s="5" cm="1">
        <f t="array" ref="N4723">[2]!PropsSI("T","P",(I4723+1)*100*1000,"Q",1,"WATER")-273.15</f>
        <v>185.01638667280434</v>
      </c>
      <c r="O4723" s="5"/>
      <c r="P4723" s="5">
        <f t="shared" si="806"/>
        <v>14.805136672788604</v>
      </c>
      <c r="Q4723">
        <f t="shared" si="804"/>
        <v>8.6017791856472332</v>
      </c>
      <c r="S4723">
        <f t="shared" si="807"/>
        <v>1.2280637612449201</v>
      </c>
      <c r="T4723">
        <f t="shared" si="808"/>
        <v>553.12756116346145</v>
      </c>
      <c r="U4723">
        <f t="shared" si="809"/>
        <v>0.20862082279820132</v>
      </c>
      <c r="V4723">
        <f t="shared" si="814"/>
        <v>298.51193059968534</v>
      </c>
      <c r="W4723">
        <f t="shared" si="810"/>
        <v>3111.5018855963699</v>
      </c>
      <c r="X4723">
        <f t="shared" si="805"/>
        <v>11.032114565404045</v>
      </c>
      <c r="Y4723">
        <f t="shared" si="811"/>
        <v>5.9065300580976885</v>
      </c>
      <c r="AA4723">
        <f t="shared" si="812"/>
        <v>0.74515467674078451</v>
      </c>
      <c r="AB4723" s="3">
        <f t="shared" si="813"/>
        <v>11.032116831514927</v>
      </c>
    </row>
    <row r="4724" spans="1:28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10.240219193579577</v>
      </c>
      <c r="J4724" s="5">
        <v>263.61311315200714</v>
      </c>
      <c r="K4724" s="5" cm="1">
        <f t="array" ref="K4724">[2]!PropsSI("H","P",(I4724+1)*100*1000,"T",J4724+273.15,"WATER")/1000</f>
        <v>2968.8410444587685</v>
      </c>
      <c r="L4724" s="5" cm="1">
        <f t="array" ref="L4724">[2]!PropsSI("S","P",(I4724+1)*100*1000,"T",J4724+273.15,"WATER")/1000</f>
        <v>6.9230149406415302</v>
      </c>
      <c r="M4724" s="5" cm="1">
        <f t="array" ref="M4724">[2]!PropsSI("H","P",(I4724+1)*100*1000,"S",E4724*1000,"WATER")/1000</f>
        <v>2838.5357169672138</v>
      </c>
      <c r="N4724" s="5" cm="1">
        <f t="array" ref="N4724">[2]!PropsSI("T","P",(I4724+1)*100*1000,"Q",1,"WATER")-273.15</f>
        <v>185.02210654652288</v>
      </c>
      <c r="O4724" s="5"/>
      <c r="P4724" s="5">
        <f t="shared" si="806"/>
        <v>15.05803453569189</v>
      </c>
      <c r="Q4724">
        <f t="shared" si="804"/>
        <v>8.8066378471847973</v>
      </c>
      <c r="S4724">
        <f t="shared" si="807"/>
        <v>1.2280578284976054</v>
      </c>
      <c r="T4724">
        <f t="shared" si="808"/>
        <v>553.35336576419081</v>
      </c>
      <c r="U4724">
        <f t="shared" si="809"/>
        <v>0.20859520836194631</v>
      </c>
      <c r="V4724">
        <f t="shared" si="814"/>
        <v>299.87997140533548</v>
      </c>
      <c r="W4724">
        <f t="shared" si="810"/>
        <v>3125.4439456584751</v>
      </c>
      <c r="X4724">
        <f t="shared" si="805"/>
        <v>11.261294465435398</v>
      </c>
      <c r="Y4724">
        <f t="shared" si="811"/>
        <v>6.0253391135214764</v>
      </c>
      <c r="AA4724">
        <f t="shared" si="812"/>
        <v>0.7478596664615087</v>
      </c>
      <c r="AB4724" s="3">
        <f t="shared" si="813"/>
        <v>11.261296685428416</v>
      </c>
    </row>
    <row r="4725" spans="1:28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10.239747558936541</v>
      </c>
      <c r="J4725" s="5">
        <v>264.8233847018447</v>
      </c>
      <c r="K4725" s="5" cm="1">
        <f t="array" ref="K4725">[2]!PropsSI("H","P",(I4725+1)*100*1000,"T",J4725+273.15,"WATER")/1000</f>
        <v>2971.5211976301111</v>
      </c>
      <c r="L4725" s="5" cm="1">
        <f t="array" ref="L4725">[2]!PropsSI("S","P",(I4725+1)*100*1000,"T",J4725+273.15,"WATER")/1000</f>
        <v>6.9280211590211742</v>
      </c>
      <c r="M4725" s="5" cm="1">
        <f t="array" ref="M4725">[2]!PropsSI("H","P",(I4725+1)*100*1000,"S",E4725*1000,"WATER")/1000</f>
        <v>2843.4978966118965</v>
      </c>
      <c r="N4725" s="5" cm="1">
        <f t="array" ref="N4725">[2]!PropsSI("T","P",(I4725+1)*100*1000,"Q",1,"WATER")-273.15</f>
        <v>185.02023714710668</v>
      </c>
      <c r="O4725" s="5"/>
      <c r="P4725" s="5">
        <f t="shared" si="806"/>
        <v>14.89314409806188</v>
      </c>
      <c r="Q4725">
        <f t="shared" si="804"/>
        <v>8.7276652772499421</v>
      </c>
      <c r="S4725">
        <f t="shared" si="807"/>
        <v>1.2283282030015101</v>
      </c>
      <c r="T4725">
        <f t="shared" si="808"/>
        <v>548.13115237956947</v>
      </c>
      <c r="U4725">
        <f t="shared" si="809"/>
        <v>0.20923478206536905</v>
      </c>
      <c r="V4725">
        <f t="shared" si="814"/>
        <v>295.50623749315344</v>
      </c>
      <c r="W4725">
        <f t="shared" si="810"/>
        <v>3087.6687069649861</v>
      </c>
      <c r="X4725">
        <f t="shared" si="805"/>
        <v>11.143626957116059</v>
      </c>
      <c r="Y4725">
        <f t="shared" si="811"/>
        <v>5.8368708385815076</v>
      </c>
      <c r="AA4725">
        <f t="shared" si="812"/>
        <v>0.74823886260528005</v>
      </c>
      <c r="AB4725" s="3">
        <f t="shared" si="813"/>
        <v>11.143629200550361</v>
      </c>
    </row>
    <row r="4726" spans="1:28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10.238164854915</v>
      </c>
      <c r="J4726" s="5">
        <v>262.95991467054114</v>
      </c>
      <c r="K4726" s="5" cm="1">
        <f t="array" ref="K4726">[2]!PropsSI("H","P",(I4726+1)*100*1000,"T",J4726+273.15,"WATER")/1000</f>
        <v>2967.4011520745262</v>
      </c>
      <c r="L4726" s="5" cm="1">
        <f t="array" ref="L4726">[2]!PropsSI("S","P",(I4726+1)*100*1000,"T",J4726+273.15,"WATER")/1000</f>
        <v>6.9204120272901299</v>
      </c>
      <c r="M4726" s="5" cm="1">
        <f t="array" ref="M4726">[2]!PropsSI("H","P",(I4726+1)*100*1000,"S",E4726*1000,"WATER")/1000</f>
        <v>2832.6056262388042</v>
      </c>
      <c r="N4726" s="5" cm="1">
        <f t="array" ref="N4726">[2]!PropsSI("T","P",(I4726+1)*100*1000,"Q",1,"WATER")-273.15</f>
        <v>185.01396339602115</v>
      </c>
      <c r="O4726" s="5"/>
      <c r="P4726" s="5">
        <f t="shared" si="806"/>
        <v>14.850064544853998</v>
      </c>
      <c r="Q4726">
        <f t="shared" si="804"/>
        <v>8.5583178828446691</v>
      </c>
      <c r="S4726">
        <f t="shared" si="807"/>
        <v>1.2277706144619256</v>
      </c>
      <c r="T4726">
        <f t="shared" si="808"/>
        <v>558.70246562327929</v>
      </c>
      <c r="U4726">
        <f t="shared" si="809"/>
        <v>0.20793645562778085</v>
      </c>
      <c r="V4726">
        <f t="shared" si="814"/>
        <v>303.90826328155646</v>
      </c>
      <c r="W4726">
        <f t="shared" si="810"/>
        <v>3159.1471164566656</v>
      </c>
      <c r="X4726">
        <f t="shared" si="805"/>
        <v>11.026144192018347</v>
      </c>
      <c r="Y4726">
        <f t="shared" si="811"/>
        <v>6.0901666922497748</v>
      </c>
      <c r="AA4726">
        <f t="shared" si="812"/>
        <v>0.7424982178395424</v>
      </c>
      <c r="AB4726" s="3">
        <f t="shared" si="813"/>
        <v>11.026146459356269</v>
      </c>
    </row>
    <row r="4727" spans="1:28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10.239948062606974</v>
      </c>
      <c r="J4727" s="5">
        <v>262.37977294293853</v>
      </c>
      <c r="K4727" s="5" cm="1">
        <f t="array" ref="K4727">[2]!PropsSI("H","P",(I4727+1)*100*1000,"T",J4727+273.15,"WATER")/1000</f>
        <v>2966.1092358861492</v>
      </c>
      <c r="L4727" s="5" cm="1">
        <f t="array" ref="L4727">[2]!PropsSI("S","P",(I4727+1)*100*1000,"T",J4727+273.15,"WATER")/1000</f>
        <v>6.9179303954231184</v>
      </c>
      <c r="M4727" s="5" cm="1">
        <f t="array" ref="M4727">[2]!PropsSI("H","P",(I4727+1)*100*1000,"S",E4727*1000,"WATER")/1000</f>
        <v>2831.7753001161691</v>
      </c>
      <c r="N4727" s="5" cm="1">
        <f t="array" ref="N4727">[2]!PropsSI("T","P",(I4727+1)*100*1000,"Q",1,"WATER")-273.15</f>
        <v>185.02103188303334</v>
      </c>
      <c r="O4727" s="5"/>
      <c r="P4727" s="5">
        <f t="shared" si="806"/>
        <v>14.990185755584125</v>
      </c>
      <c r="Q4727">
        <f t="shared" si="804"/>
        <v>8.6736848668268003</v>
      </c>
      <c r="S4727">
        <f t="shared" si="807"/>
        <v>1.2277348412262497</v>
      </c>
      <c r="T4727">
        <f t="shared" si="808"/>
        <v>559.52699786674418</v>
      </c>
      <c r="U4727">
        <f t="shared" si="809"/>
        <v>0.20783792427180098</v>
      </c>
      <c r="V4727">
        <f t="shared" si="814"/>
        <v>304.51635125445625</v>
      </c>
      <c r="W4727">
        <f t="shared" si="810"/>
        <v>3164.2263710156808</v>
      </c>
      <c r="X4727">
        <f t="shared" si="805"/>
        <v>11.154402740197735</v>
      </c>
      <c r="Y4727">
        <f t="shared" si="811"/>
        <v>6.1539611672620138</v>
      </c>
      <c r="AA4727">
        <f t="shared" si="812"/>
        <v>0.74411385978386091</v>
      </c>
      <c r="AB4727" s="3">
        <f t="shared" si="813"/>
        <v>11.154404981464754</v>
      </c>
    </row>
    <row r="4728" spans="1:28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10.235147557495765</v>
      </c>
      <c r="J4728" s="5">
        <v>263.72718048857848</v>
      </c>
      <c r="K4728" s="5" cm="1">
        <f t="array" ref="K4728">[2]!PropsSI("H","P",(I4728+1)*100*1000,"T",J4728+273.15,"WATER")/1000</f>
        <v>2969.1108486277385</v>
      </c>
      <c r="L4728" s="5" cm="1">
        <f t="array" ref="L4728">[2]!PropsSI("S","P",(I4728+1)*100*1000,"T",J4728+273.15,"WATER")/1000</f>
        <v>6.9237182173818965</v>
      </c>
      <c r="M4728" s="5" cm="1">
        <f t="array" ref="M4728">[2]!PropsSI("H","P",(I4728+1)*100*1000,"S",E4728*1000,"WATER")/1000</f>
        <v>2836.0531417054349</v>
      </c>
      <c r="N4728" s="5" cm="1">
        <f t="array" ref="N4728">[2]!PropsSI("T","P",(I4728+1)*100*1000,"Q",1,"WATER")-273.15</f>
        <v>185.00200107336337</v>
      </c>
      <c r="O4728" s="5"/>
      <c r="P4728" s="5">
        <f t="shared" si="806"/>
        <v>14.81676264154315</v>
      </c>
      <c r="Q4728">
        <f t="shared" si="804"/>
        <v>8.5677879695555355</v>
      </c>
      <c r="S4728">
        <f t="shared" si="807"/>
        <v>1.2279313082633121</v>
      </c>
      <c r="T4728">
        <f t="shared" si="808"/>
        <v>555.38624166717932</v>
      </c>
      <c r="U4728">
        <f t="shared" si="809"/>
        <v>0.20833870174817956</v>
      </c>
      <c r="V4728">
        <f t="shared" si="814"/>
        <v>301.40496774881467</v>
      </c>
      <c r="W4728">
        <f t="shared" si="810"/>
        <v>3138.1411051265322</v>
      </c>
      <c r="X4728">
        <f t="shared" si="805"/>
        <v>11.017160778840269</v>
      </c>
      <c r="Y4728">
        <f t="shared" si="811"/>
        <v>5.999427158863389</v>
      </c>
      <c r="AA4728">
        <f t="shared" si="812"/>
        <v>0.74356074363620617</v>
      </c>
      <c r="AB4728" s="3">
        <f t="shared" si="813"/>
        <v>11.017163048026983</v>
      </c>
    </row>
    <row r="4729" spans="1:28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10.238085633535233</v>
      </c>
      <c r="J4729" s="5">
        <v>263.4047214846355</v>
      </c>
      <c r="K4729" s="5" cm="1">
        <f t="array" ref="K4729">[2]!PropsSI("H","P",(I4729+1)*100*1000,"T",J4729+273.15,"WATER")/1000</f>
        <v>2968.3867926625981</v>
      </c>
      <c r="L4729" s="5" cm="1">
        <f t="array" ref="L4729">[2]!PropsSI("S","P",(I4729+1)*100*1000,"T",J4729+273.15,"WATER")/1000</f>
        <v>6.922252903878463</v>
      </c>
      <c r="M4729" s="5" cm="1">
        <f t="array" ref="M4729">[2]!PropsSI("H","P",(I4729+1)*100*1000,"S",E4729*1000,"WATER")/1000</f>
        <v>2833.3955642141832</v>
      </c>
      <c r="N4729" s="5" cm="1">
        <f t="array" ref="N4729">[2]!PropsSI("T","P",(I4729+1)*100*1000,"Q",1,"WATER")-273.15</f>
        <v>185.01364934862261</v>
      </c>
      <c r="O4729" s="5"/>
      <c r="P4729" s="5">
        <f t="shared" si="806"/>
        <v>14.976081363474631</v>
      </c>
      <c r="Q4729">
        <f t="shared" si="804"/>
        <v>8.6498491517458493</v>
      </c>
      <c r="S4729">
        <f t="shared" si="807"/>
        <v>1.2277199263757257</v>
      </c>
      <c r="T4729">
        <f t="shared" si="808"/>
        <v>559.66847938364219</v>
      </c>
      <c r="U4729">
        <f t="shared" si="809"/>
        <v>0.2078179074817243</v>
      </c>
      <c r="V4729">
        <f t="shared" si="814"/>
        <v>305.26639773573868</v>
      </c>
      <c r="W4729">
        <f t="shared" si="810"/>
        <v>3171.7671643377244</v>
      </c>
      <c r="X4729">
        <f t="shared" si="805"/>
        <v>11.134244720369413</v>
      </c>
      <c r="Y4729">
        <f t="shared" si="811"/>
        <v>6.1722213413963996</v>
      </c>
      <c r="AA4729">
        <f t="shared" si="812"/>
        <v>0.7434686481371291</v>
      </c>
      <c r="AB4729" s="3">
        <f t="shared" si="813"/>
        <v>11.134246965694137</v>
      </c>
    </row>
    <row r="4730" spans="1:28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10.233798429701064</v>
      </c>
      <c r="J4730" s="5">
        <v>263.40458396384872</v>
      </c>
      <c r="K4730" s="5" cm="1">
        <f t="array" ref="K4730">[2]!PropsSI("H","P",(I4730+1)*100*1000,"T",J4730+273.15,"WATER")/1000</f>
        <v>2968.401081565698</v>
      </c>
      <c r="L4730" s="5" cm="1">
        <f t="array" ref="L4730">[2]!PropsSI("S","P",(I4730+1)*100*1000,"T",J4730+273.15,"WATER")/1000</f>
        <v>6.922449189177434</v>
      </c>
      <c r="M4730" s="5" cm="1">
        <f t="array" ref="M4730">[2]!PropsSI("H","P",(I4730+1)*100*1000,"S",E4730*1000,"WATER")/1000</f>
        <v>2834.1269144421026</v>
      </c>
      <c r="N4730" s="5" cm="1">
        <f t="array" ref="N4730">[2]!PropsSI("T","P",(I4730+1)*100*1000,"Q",1,"WATER")-273.15</f>
        <v>184.99665152941486</v>
      </c>
      <c r="O4730" s="5"/>
      <c r="P4730" s="5">
        <f t="shared" si="806"/>
        <v>14.75068676396787</v>
      </c>
      <c r="Q4730">
        <f t="shared" si="804"/>
        <v>8.4934776223310298</v>
      </c>
      <c r="S4730">
        <f t="shared" si="807"/>
        <v>1.2278505742176169</v>
      </c>
      <c r="T4730">
        <f t="shared" si="808"/>
        <v>556.82993739302617</v>
      </c>
      <c r="U4730">
        <f t="shared" si="809"/>
        <v>0.20815976796096169</v>
      </c>
      <c r="V4730">
        <f t="shared" si="814"/>
        <v>302.38723387644666</v>
      </c>
      <c r="W4730">
        <f t="shared" si="810"/>
        <v>3146.1300542421532</v>
      </c>
      <c r="X4730">
        <f t="shared" si="805"/>
        <v>10.945189256525628</v>
      </c>
      <c r="Y4730">
        <f t="shared" si="811"/>
        <v>6.0108899372451496</v>
      </c>
      <c r="AA4730">
        <f t="shared" si="812"/>
        <v>0.74201233581679427</v>
      </c>
      <c r="AB4730" s="3">
        <f t="shared" si="813"/>
        <v>10.945191540633669</v>
      </c>
    </row>
    <row r="4731" spans="1:28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10.239212908301848</v>
      </c>
      <c r="J4731" s="5">
        <v>262.68565543998159</v>
      </c>
      <c r="K4731" s="5" cm="1">
        <f t="array" ref="K4731">[2]!PropsSI("H","P",(I4731+1)*100*1000,"T",J4731+273.15,"WATER")/1000</f>
        <v>2966.789798246361</v>
      </c>
      <c r="L4731" s="5" cm="1">
        <f t="array" ref="L4731">[2]!PropsSI("S","P",(I4731+1)*100*1000,"T",J4731+273.15,"WATER")/1000</f>
        <v>6.9192299277455733</v>
      </c>
      <c r="M4731" s="5" cm="1">
        <f t="array" ref="M4731">[2]!PropsSI("H","P",(I4731+1)*100*1000,"S",E4731*1000,"WATER")/1000</f>
        <v>2829.2286890080068</v>
      </c>
      <c r="N4731" s="5" cm="1">
        <f t="array" ref="N4731">[2]!PropsSI("T","P",(I4731+1)*100*1000,"Q",1,"WATER")-273.15</f>
        <v>185.0181178992118</v>
      </c>
      <c r="O4731" s="5"/>
      <c r="P4731" s="5">
        <f t="shared" si="806"/>
        <v>14.959298480428425</v>
      </c>
      <c r="Q4731">
        <f t="shared" si="804"/>
        <v>8.5860504097767727</v>
      </c>
      <c r="S4731">
        <f t="shared" si="807"/>
        <v>1.2275070568612796</v>
      </c>
      <c r="T4731">
        <f t="shared" si="808"/>
        <v>563.83868119754402</v>
      </c>
      <c r="U4731">
        <f t="shared" si="809"/>
        <v>0.20730825202873865</v>
      </c>
      <c r="V4731">
        <f t="shared" si="814"/>
        <v>308.38706723852823</v>
      </c>
      <c r="W4731">
        <f t="shared" si="810"/>
        <v>3197.6827282995268</v>
      </c>
      <c r="X4731">
        <f t="shared" si="805"/>
        <v>11.089983983418714</v>
      </c>
      <c r="Y4731">
        <f t="shared" si="811"/>
        <v>6.2696833412113016</v>
      </c>
      <c r="AA4731">
        <f t="shared" si="812"/>
        <v>0.74134400434712366</v>
      </c>
      <c r="AB4731" s="3">
        <f t="shared" si="813"/>
        <v>11.08998623770465</v>
      </c>
    </row>
    <row r="4732" spans="1:28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10.232811419859322</v>
      </c>
      <c r="J4732" s="5">
        <v>264.18337686385894</v>
      </c>
      <c r="K4732" s="5" cm="1">
        <f t="array" ref="K4732">[2]!PropsSI("H","P",(I4732+1)*100*1000,"T",J4732+273.15,"WATER")/1000</f>
        <v>2970.1285926019409</v>
      </c>
      <c r="L4732" s="5" cm="1">
        <f t="array" ref="L4732">[2]!PropsSI("S","P",(I4732+1)*100*1000,"T",J4732+273.15,"WATER")/1000</f>
        <v>6.9257055645084886</v>
      </c>
      <c r="M4732" s="5" cm="1">
        <f t="array" ref="M4732">[2]!PropsSI("H","P",(I4732+1)*100*1000,"S",E4732*1000,"WATER")/1000</f>
        <v>2831.8641412557076</v>
      </c>
      <c r="N4732" s="5" cm="1">
        <f t="array" ref="N4732">[2]!PropsSI("T","P",(I4732+1)*100*1000,"Q",1,"WATER")-273.15</f>
        <v>184.99273753122958</v>
      </c>
      <c r="O4732" s="5"/>
      <c r="P4732" s="5">
        <f t="shared" si="806"/>
        <v>14.82901408816735</v>
      </c>
      <c r="Q4732">
        <f t="shared" si="804"/>
        <v>8.4737959733092438</v>
      </c>
      <c r="S4732">
        <f t="shared" si="807"/>
        <v>1.2275396426551015</v>
      </c>
      <c r="T4732">
        <f t="shared" si="808"/>
        <v>562.71677735113497</v>
      </c>
      <c r="U4732">
        <f t="shared" si="809"/>
        <v>0.20743661829074056</v>
      </c>
      <c r="V4732">
        <f t="shared" si="814"/>
        <v>308.17137519163884</v>
      </c>
      <c r="W4732">
        <f t="shared" si="810"/>
        <v>3197.0849130351016</v>
      </c>
      <c r="X4732">
        <f t="shared" si="805"/>
        <v>10.96777298810604</v>
      </c>
      <c r="Y4732">
        <f t="shared" si="811"/>
        <v>6.2199213503347375</v>
      </c>
      <c r="AA4732">
        <f t="shared" si="812"/>
        <v>0.73961594495095218</v>
      </c>
      <c r="AB4732" s="3">
        <f t="shared" si="813"/>
        <v>10.967775267510877</v>
      </c>
    </row>
    <row r="4733" spans="1:28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10.236808697439354</v>
      </c>
      <c r="J4733" s="5">
        <v>264.55133696439395</v>
      </c>
      <c r="K4733" s="5" cm="1">
        <f t="array" ref="K4733">[2]!PropsSI("H","P",(I4733+1)*100*1000,"T",J4733+273.15,"WATER")/1000</f>
        <v>2970.9292867497225</v>
      </c>
      <c r="L4733" s="5" cm="1">
        <f t="array" ref="L4733">[2]!PropsSI("S","P",(I4733+1)*100*1000,"T",J4733+273.15,"WATER")/1000</f>
        <v>6.927036936775119</v>
      </c>
      <c r="M4733" s="5" cm="1">
        <f t="array" ref="M4733">[2]!PropsSI("H","P",(I4733+1)*100*1000,"S",E4733*1000,"WATER")/1000</f>
        <v>2834.4215738919802</v>
      </c>
      <c r="N4733" s="5" cm="1">
        <f t="array" ref="N4733">[2]!PropsSI("T","P",(I4733+1)*100*1000,"Q",1,"WATER")-273.15</f>
        <v>185.00858711080912</v>
      </c>
      <c r="O4733" s="5"/>
      <c r="P4733" s="5">
        <f t="shared" si="806"/>
        <v>14.829425037730076</v>
      </c>
      <c r="Q4733">
        <f t="shared" si="804"/>
        <v>8.5087383693278813</v>
      </c>
      <c r="S4733">
        <f t="shared" si="807"/>
        <v>1.2277003062053577</v>
      </c>
      <c r="T4733">
        <f t="shared" si="808"/>
        <v>559.9456560103107</v>
      </c>
      <c r="U4733">
        <f t="shared" si="809"/>
        <v>0.20778209397198935</v>
      </c>
      <c r="V4733">
        <f t="shared" si="814"/>
        <v>305.95241493534769</v>
      </c>
      <c r="W4733">
        <f t="shared" si="810"/>
        <v>3178.4414163042989</v>
      </c>
      <c r="X4733">
        <f t="shared" si="805"/>
        <v>10.988006103496987</v>
      </c>
      <c r="Y4733">
        <f t="shared" si="811"/>
        <v>6.1467684976920136</v>
      </c>
      <c r="AA4733">
        <f t="shared" si="812"/>
        <v>0.74095983834491896</v>
      </c>
      <c r="AB4733" s="3">
        <f t="shared" si="813"/>
        <v>10.988008378704571</v>
      </c>
    </row>
    <row r="4734" spans="1:28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10.234620412468695</v>
      </c>
      <c r="J4734" s="5">
        <v>263.38428569537177</v>
      </c>
      <c r="K4734" s="5" cm="1">
        <f t="array" ref="K4734">[2]!PropsSI("H","P",(I4734+1)*100*1000,"T",J4734+273.15,"WATER")/1000</f>
        <v>2968.3533280935553</v>
      </c>
      <c r="L4734" s="5" cm="1">
        <f t="array" ref="L4734">[2]!PropsSI("S","P",(I4734+1)*100*1000,"T",J4734+273.15,"WATER")/1000</f>
        <v>6.9223276544262706</v>
      </c>
      <c r="M4734" s="5" cm="1">
        <f t="array" ref="M4734">[2]!PropsSI("H","P",(I4734+1)*100*1000,"S",E4734*1000,"WATER")/1000</f>
        <v>2832.3135652934629</v>
      </c>
      <c r="N4734" s="5" cm="1">
        <f t="array" ref="N4734">[2]!PropsSI("T","P",(I4734+1)*100*1000,"Q",1,"WATER")-273.15</f>
        <v>184.99991090483024</v>
      </c>
      <c r="O4734" s="5"/>
      <c r="P4734" s="5">
        <f t="shared" si="806"/>
        <v>14.983256964126401</v>
      </c>
      <c r="Q4734">
        <f t="shared" si="804"/>
        <v>8.6343710564932543</v>
      </c>
      <c r="S4734">
        <f t="shared" si="807"/>
        <v>1.2276238686689696</v>
      </c>
      <c r="T4734">
        <f t="shared" si="808"/>
        <v>561.24180607494463</v>
      </c>
      <c r="U4734">
        <f t="shared" si="809"/>
        <v>0.20762004600872935</v>
      </c>
      <c r="V4734">
        <f t="shared" si="814"/>
        <v>306.67725574319269</v>
      </c>
      <c r="W4734">
        <f t="shared" si="810"/>
        <v>3183.9140206692682</v>
      </c>
      <c r="X4734">
        <f t="shared" si="805"/>
        <v>11.128511016712826</v>
      </c>
      <c r="Y4734">
        <f t="shared" si="811"/>
        <v>6.2207341411640877</v>
      </c>
      <c r="AA4734">
        <f t="shared" si="812"/>
        <v>0.74272992112721536</v>
      </c>
      <c r="AB4734" s="3">
        <f t="shared" si="813"/>
        <v>11.128513263194401</v>
      </c>
    </row>
    <row r="4735" spans="1:28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10.242846746392591</v>
      </c>
      <c r="J4735" s="5">
        <v>263.32992490307993</v>
      </c>
      <c r="K4735" s="5" cm="1">
        <f t="array" ref="K4735">[2]!PropsSI("H","P",(I4735+1)*100*1000,"T",J4735+273.15,"WATER")/1000</f>
        <v>2968.2049099528817</v>
      </c>
      <c r="L4735" s="5" cm="1">
        <f t="array" ref="L4735">[2]!PropsSI("S","P",(I4735+1)*100*1000,"T",J4735+273.15,"WATER")/1000</f>
        <v>6.9217255705101195</v>
      </c>
      <c r="M4735" s="5" cm="1">
        <f t="array" ref="M4735">[2]!PropsSI("H","P",(I4735+1)*100*1000,"S",E4735*1000,"WATER")/1000</f>
        <v>2833.5629343827941</v>
      </c>
      <c r="N4735" s="5" cm="1">
        <f t="array" ref="N4735">[2]!PropsSI("T","P",(I4735+1)*100*1000,"Q",1,"WATER")-273.15</f>
        <v>185.03252014523036</v>
      </c>
      <c r="O4735" s="5"/>
      <c r="P4735" s="5">
        <f t="shared" si="806"/>
        <v>14.988920999892235</v>
      </c>
      <c r="Q4735">
        <f t="shared" si="804"/>
        <v>8.6665619719676563</v>
      </c>
      <c r="S4735">
        <f t="shared" si="807"/>
        <v>1.2277553646626258</v>
      </c>
      <c r="T4735">
        <f t="shared" si="808"/>
        <v>559.35838907534026</v>
      </c>
      <c r="U4735">
        <f t="shared" si="809"/>
        <v>0.20786275302932145</v>
      </c>
      <c r="V4735">
        <f t="shared" si="814"/>
        <v>304.92168743584523</v>
      </c>
      <c r="W4735">
        <f t="shared" si="810"/>
        <v>3168.7515855448555</v>
      </c>
      <c r="X4735">
        <f t="shared" si="805"/>
        <v>11.149401243150733</v>
      </c>
      <c r="Y4735">
        <f t="shared" si="811"/>
        <v>6.164490846528909</v>
      </c>
      <c r="AA4735">
        <f t="shared" si="812"/>
        <v>0.74384296811647199</v>
      </c>
      <c r="AB4735" s="3">
        <f t="shared" si="813"/>
        <v>11.149403485423157</v>
      </c>
    </row>
    <row r="4736" spans="1:28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10.232672885470921</v>
      </c>
      <c r="J4736" s="5">
        <v>263.34715105182636</v>
      </c>
      <c r="K4736" s="5" cm="1">
        <f t="array" ref="K4736">[2]!PropsSI("H","P",(I4736+1)*100*1000,"T",J4736+273.15,"WATER")/1000</f>
        <v>2968.2777139730888</v>
      </c>
      <c r="L4736" s="5" cm="1">
        <f t="array" ref="L4736">[2]!PropsSI("S","P",(I4736+1)*100*1000,"T",J4736+273.15,"WATER")/1000</f>
        <v>6.9222638024842196</v>
      </c>
      <c r="M4736" s="5" cm="1">
        <f t="array" ref="M4736">[2]!PropsSI("H","P",(I4736+1)*100*1000,"S",E4736*1000,"WATER")/1000</f>
        <v>2834.9290110254233</v>
      </c>
      <c r="N4736" s="5" cm="1">
        <f t="array" ref="N4736">[2]!PropsSI("T","P",(I4736+1)*100*1000,"Q",1,"WATER")-273.15</f>
        <v>184.99218814999966</v>
      </c>
      <c r="O4736" s="5"/>
      <c r="P4736" s="5">
        <f t="shared" si="806"/>
        <v>14.975141324088764</v>
      </c>
      <c r="Q4736">
        <f t="shared" si="804"/>
        <v>8.682050463578241</v>
      </c>
      <c r="S4736">
        <f t="shared" si="807"/>
        <v>1.2278246134972917</v>
      </c>
      <c r="T4736">
        <f t="shared" si="808"/>
        <v>557.24047365544254</v>
      </c>
      <c r="U4736">
        <f t="shared" si="809"/>
        <v>0.20810782150431739</v>
      </c>
      <c r="V4736">
        <f t="shared" si="814"/>
        <v>303.14344366277055</v>
      </c>
      <c r="W4736">
        <f t="shared" si="810"/>
        <v>3153.3463934908827</v>
      </c>
      <c r="X4736">
        <f t="shared" si="805"/>
        <v>11.15282376465886</v>
      </c>
      <c r="Y4736">
        <f t="shared" si="811"/>
        <v>6.104720705332821</v>
      </c>
      <c r="AA4736">
        <f t="shared" si="812"/>
        <v>0.74475597691374962</v>
      </c>
      <c r="AB4736" s="3">
        <f t="shared" si="813"/>
        <v>11.152826006243188</v>
      </c>
    </row>
    <row r="4737" spans="1:28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10.237366200375861</v>
      </c>
      <c r="J4737" s="5">
        <v>263.21226190223069</v>
      </c>
      <c r="K4737" s="5" cm="1">
        <f t="array" ref="K4737">[2]!PropsSI("H","P",(I4737+1)*100*1000,"T",J4737+273.15,"WATER")/1000</f>
        <v>2967.9629446431841</v>
      </c>
      <c r="L4737" s="5" cm="1">
        <f t="array" ref="L4737">[2]!PropsSI("S","P",(I4737+1)*100*1000,"T",J4737+273.15,"WATER")/1000</f>
        <v>6.9214912825661985</v>
      </c>
      <c r="M4737" s="5" cm="1">
        <f t="array" ref="M4737">[2]!PropsSI("H","P",(I4737+1)*100*1000,"S",E4737*1000,"WATER")/1000</f>
        <v>2830.9494567772126</v>
      </c>
      <c r="N4737" s="5" cm="1">
        <f t="array" ref="N4737">[2]!PropsSI("T","P",(I4737+1)*100*1000,"Q",1,"WATER")-273.15</f>
        <v>185.01079731021525</v>
      </c>
      <c r="O4737" s="5"/>
      <c r="P4737" s="5">
        <f t="shared" si="806"/>
        <v>15.004370489106158</v>
      </c>
      <c r="Q4737">
        <f t="shared" si="804"/>
        <v>8.630988422459982</v>
      </c>
      <c r="S4737">
        <f t="shared" si="807"/>
        <v>1.2275434475883815</v>
      </c>
      <c r="T4737">
        <f t="shared" si="808"/>
        <v>562.9973765318116</v>
      </c>
      <c r="U4737">
        <f t="shared" si="809"/>
        <v>0.2074087486374275</v>
      </c>
      <c r="V4737">
        <f t="shared" si="814"/>
        <v>308.09940747706082</v>
      </c>
      <c r="W4737">
        <f t="shared" si="810"/>
        <v>3195.98262528138</v>
      </c>
      <c r="X4737">
        <f t="shared" si="805"/>
        <v>11.135710326579449</v>
      </c>
      <c r="Y4737">
        <f t="shared" si="811"/>
        <v>6.2736318169758496</v>
      </c>
      <c r="AA4737">
        <f t="shared" si="812"/>
        <v>0.74216459662160994</v>
      </c>
      <c r="AB4737" s="3">
        <f t="shared" si="813"/>
        <v>11.135712571608661</v>
      </c>
    </row>
    <row r="4738" spans="1:28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10.23650656166841</v>
      </c>
      <c r="J4738" s="5">
        <v>264.10539893982582</v>
      </c>
      <c r="K4738" s="5" cm="1">
        <f t="array" ref="K4738">[2]!PropsSI("H","P",(I4738+1)*100*1000,"T",J4738+273.15,"WATER")/1000</f>
        <v>2969.9435020473502</v>
      </c>
      <c r="L4738" s="5" cm="1">
        <f t="array" ref="L4738">[2]!PropsSI("S","P",(I4738+1)*100*1000,"T",J4738+273.15,"WATER")/1000</f>
        <v>6.9252148034472141</v>
      </c>
      <c r="M4738" s="5" cm="1">
        <f t="array" ref="M4738">[2]!PropsSI("H","P",(I4738+1)*100*1000,"S",E4738*1000,"WATER")/1000</f>
        <v>2833.8990431593993</v>
      </c>
      <c r="N4738" s="5" cm="1">
        <f t="array" ref="N4738">[2]!PropsSI("T","P",(I4738+1)*100*1000,"Q",1,"WATER")-273.15</f>
        <v>185.00738926893223</v>
      </c>
      <c r="O4738" s="5"/>
      <c r="P4738" s="5">
        <f t="shared" si="806"/>
        <v>14.987389287928963</v>
      </c>
      <c r="Q4738">
        <f t="shared" si="804"/>
        <v>8.6374086228222904</v>
      </c>
      <c r="S4738">
        <f t="shared" si="807"/>
        <v>1.2276540532035387</v>
      </c>
      <c r="T4738">
        <f t="shared" si="808"/>
        <v>560.80930358731382</v>
      </c>
      <c r="U4738">
        <f t="shared" si="809"/>
        <v>0.20767577636271656</v>
      </c>
      <c r="V4738">
        <f t="shared" si="814"/>
        <v>306.73445621884895</v>
      </c>
      <c r="W4738">
        <f t="shared" si="810"/>
        <v>3185.2156806911094</v>
      </c>
      <c r="X4738">
        <f t="shared" si="805"/>
        <v>11.131853035175627</v>
      </c>
      <c r="Y4738">
        <f t="shared" si="811"/>
        <v>6.2222529263207846</v>
      </c>
      <c r="AA4738">
        <f t="shared" si="812"/>
        <v>0.74274812424793035</v>
      </c>
      <c r="AB4738" s="3">
        <f t="shared" si="813"/>
        <v>11.131855280982762</v>
      </c>
    </row>
    <row r="4739" spans="1:28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10.235112376271942</v>
      </c>
      <c r="J4739" s="5">
        <v>259.62433323951723</v>
      </c>
      <c r="K4739" s="5" cm="1">
        <f t="array" ref="K4739">[2]!PropsSI("H","P",(I4739+1)*100*1000,"T",J4739+273.15,"WATER")/1000</f>
        <v>2960.0090909819532</v>
      </c>
      <c r="L4739" s="5" cm="1">
        <f t="array" ref="L4739">[2]!PropsSI("S","P",(I4739+1)*100*1000,"T",J4739+273.15,"WATER")/1000</f>
        <v>6.9067013083882518</v>
      </c>
      <c r="M4739" s="5" cm="1">
        <f t="array" ref="M4739">[2]!PropsSI("H","P",(I4739+1)*100*1000,"S",E4739*1000,"WATER")/1000</f>
        <v>2827.8571833791138</v>
      </c>
      <c r="N4739" s="5" cm="1">
        <f t="array" ref="N4739">[2]!PropsSI("T","P",(I4739+1)*100*1000,"Q",1,"WATER")-273.15</f>
        <v>185.00186157964043</v>
      </c>
      <c r="O4739" s="5"/>
      <c r="P4739" s="5">
        <f t="shared" si="806"/>
        <v>15.681671065109631</v>
      </c>
      <c r="Q4739">
        <f t="shared" ref="Q4739:Q4802" si="815">A4739/3.6*(D4739-K4739)/1000</f>
        <v>9.2441401157127867</v>
      </c>
      <c r="S4739">
        <f t="shared" si="807"/>
        <v>1.2275138674466659</v>
      </c>
      <c r="T4739">
        <f t="shared" si="808"/>
        <v>563.38974556492246</v>
      </c>
      <c r="U4739">
        <f t="shared" si="809"/>
        <v>0.20735741140142253</v>
      </c>
      <c r="V4739">
        <f t="shared" si="814"/>
        <v>307.45628193910454</v>
      </c>
      <c r="W4739">
        <f t="shared" si="810"/>
        <v>3188.6575107782228</v>
      </c>
      <c r="X4739">
        <f t="shared" ref="X4739:X4802" si="816">(V4739*A4739/3.6-W4739)/1000</f>
        <v>11.788495422328136</v>
      </c>
      <c r="Y4739">
        <f t="shared" si="811"/>
        <v>6.4737439263016894</v>
      </c>
      <c r="AA4739">
        <f t="shared" si="812"/>
        <v>0.75173733042187274</v>
      </c>
      <c r="AB4739" s="3">
        <f t="shared" si="813"/>
        <v>11.788497543039441</v>
      </c>
    </row>
    <row r="4740" spans="1:28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10.234604195085153</v>
      </c>
      <c r="J4740" s="5">
        <v>256.77849661482981</v>
      </c>
      <c r="K4740" s="5" cm="1">
        <f t="array" ref="K4740">[2]!PropsSI("H","P",(I4740+1)*100*1000,"T",J4740+273.15,"WATER")/1000</f>
        <v>2953.6755304841099</v>
      </c>
      <c r="L4740" s="5" cm="1">
        <f t="array" ref="L4740">[2]!PropsSI("S","P",(I4740+1)*100*1000,"T",J4740+273.15,"WATER")/1000</f>
        <v>6.8948016230704692</v>
      </c>
      <c r="M4740" s="5" cm="1">
        <f t="array" ref="M4740">[2]!PropsSI("H","P",(I4740+1)*100*1000,"S",E4740*1000,"WATER")/1000</f>
        <v>2825.4610486599618</v>
      </c>
      <c r="N4740" s="5" cm="1">
        <f t="array" ref="N4740">[2]!PropsSI("T","P",(I4740+1)*100*1000,"Q",1,"WATER")-273.15</f>
        <v>184.99984660049876</v>
      </c>
      <c r="O4740" s="5"/>
      <c r="P4740" s="5">
        <f t="shared" ref="P4740:P4803" si="817">A4740/3.6*(D4740-M4740)/1000</f>
        <v>16.161132307860459</v>
      </c>
      <c r="Q4740">
        <f t="shared" si="815"/>
        <v>9.6938817704329452</v>
      </c>
      <c r="S4740">
        <f t="shared" ref="S4740:S4803" si="818">1.18795366 -0.00029564*(B4740+1) + 0.004647288*(I4740+1)</f>
        <v>1.2275417746922337</v>
      </c>
      <c r="T4740">
        <f t="shared" ref="T4740:T4803" si="819">449.9767142 + 5.670176939*(B4740+1)- 11.5045814*(I4740+1)</f>
        <v>562.81505458371305</v>
      </c>
      <c r="U4740">
        <f t="shared" ref="U4740:U4803" si="820">0.205149333-0.000695171*(B4740+1)+0.002844611*(I4740+1)</f>
        <v>0.20742714045616614</v>
      </c>
      <c r="V4740">
        <f t="shared" si="814"/>
        <v>305.98000567287801</v>
      </c>
      <c r="W4740">
        <f t="shared" ref="W4740:W4803" si="821">U4740/S4740*($AI$3/3.6*(D4740-M4740)-T4740)</f>
        <v>3174.2307067668457</v>
      </c>
      <c r="X4740">
        <f t="shared" si="816"/>
        <v>12.259668241123249</v>
      </c>
      <c r="Y4740">
        <f t="shared" ref="Y4740:Y4803" si="822">IFERROR((Q4740-X4740)^2,0)</f>
        <v>6.5832602131774047</v>
      </c>
      <c r="AA4740">
        <f t="shared" ref="AA4740:AA4803" si="823">AB4740/P4740</f>
        <v>0.75858980959935207</v>
      </c>
      <c r="AB4740" s="3">
        <f t="shared" ref="AB4740:AB4803" si="824">0.5*(X4740 + SQRT(X4740^2 + $AE$7^2) )</f>
        <v>12.259670280329804</v>
      </c>
    </row>
    <row r="4741" spans="1:28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10.236458624407518</v>
      </c>
      <c r="J4741" s="5">
        <v>259.44410364969076</v>
      </c>
      <c r="K4741" s="5" cm="1">
        <f t="array" ref="K4741">[2]!PropsSI("H","P",(I4741+1)*100*1000,"T",J4741+273.15,"WATER")/1000</f>
        <v>2959.6036985605997</v>
      </c>
      <c r="L4741" s="5" cm="1">
        <f t="array" ref="L4741">[2]!PropsSI("S","P",(I4741+1)*100*1000,"T",J4741+273.15,"WATER")/1000</f>
        <v>6.9058870594082338</v>
      </c>
      <c r="M4741" s="5" cm="1">
        <f t="array" ref="M4741">[2]!PropsSI("H","P",(I4741+1)*100*1000,"S",E4741*1000,"WATER")/1000</f>
        <v>2831.2127378275395</v>
      </c>
      <c r="N4741" s="5" cm="1">
        <f t="array" ref="N4741">[2]!PropsSI("T","P",(I4741+1)*100*1000,"Q",1,"WATER")-273.15</f>
        <v>185.00719921543094</v>
      </c>
      <c r="O4741" s="5"/>
      <c r="P4741" s="5">
        <f t="shared" si="817"/>
        <v>16.051659774966513</v>
      </c>
      <c r="Q4741">
        <f t="shared" si="815"/>
        <v>9.6060671071725778</v>
      </c>
      <c r="S4741">
        <f t="shared" si="818"/>
        <v>1.2276715891787231</v>
      </c>
      <c r="T4741">
        <f t="shared" si="819"/>
        <v>560.46925410373638</v>
      </c>
      <c r="U4741">
        <f t="shared" si="820"/>
        <v>0.20771739811915285</v>
      </c>
      <c r="V4741">
        <f t="shared" si="814"/>
        <v>305.40862052740988</v>
      </c>
      <c r="W4741">
        <f t="shared" si="821"/>
        <v>3171.9741271388248</v>
      </c>
      <c r="X4741">
        <f t="shared" si="816"/>
        <v>12.160410286163899</v>
      </c>
      <c r="Y4741">
        <f t="shared" si="822"/>
        <v>6.5246690760594861</v>
      </c>
      <c r="AA4741">
        <f t="shared" si="823"/>
        <v>0.75757974642473425</v>
      </c>
      <c r="AB4741" s="3">
        <f t="shared" si="824"/>
        <v>12.160412342015238</v>
      </c>
    </row>
    <row r="4742" spans="1:28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10.235675891016928</v>
      </c>
      <c r="J4742" s="5">
        <v>259.27090740194615</v>
      </c>
      <c r="K4742" s="5" cm="1">
        <f t="array" ref="K4742">[2]!PropsSI("H","P",(I4742+1)*100*1000,"T",J4742+273.15,"WATER")/1000</f>
        <v>2959.221334662735</v>
      </c>
      <c r="L4742" s="5" cm="1">
        <f t="array" ref="L4742">[2]!PropsSI("S","P",(I4742+1)*100*1000,"T",J4742+273.15,"WATER")/1000</f>
        <v>6.9051999511254243</v>
      </c>
      <c r="M4742" s="5" cm="1">
        <f t="array" ref="M4742">[2]!PropsSI("H","P",(I4742+1)*100*1000,"S",E4742*1000,"WATER")/1000</f>
        <v>2834.3946349298285</v>
      </c>
      <c r="N4742" s="5" cm="1">
        <f t="array" ref="N4742">[2]!PropsSI("T","P",(I4742+1)*100*1000,"Q",1,"WATER")-273.15</f>
        <v>185.00409587707748</v>
      </c>
      <c r="O4742" s="5"/>
      <c r="P4742" s="5">
        <f t="shared" si="817"/>
        <v>16.330582854454072</v>
      </c>
      <c r="Q4742">
        <f t="shared" si="815"/>
        <v>9.8970761802939542</v>
      </c>
      <c r="S4742">
        <f t="shared" si="818"/>
        <v>1.2278473368499521</v>
      </c>
      <c r="T4742">
        <f t="shared" si="819"/>
        <v>557.03777016012236</v>
      </c>
      <c r="U4742">
        <f t="shared" si="820"/>
        <v>0.20813697992791166</v>
      </c>
      <c r="V4742">
        <f t="shared" ref="V4742:V4805" si="825">(1+U4742)/S4742*((D4742-M4742)-T4742/($AI$3/3.6))</f>
        <v>302.69276817681691</v>
      </c>
      <c r="W4742">
        <f t="shared" si="821"/>
        <v>3149.0235568102753</v>
      </c>
      <c r="X4742">
        <f t="shared" si="816"/>
        <v>12.45161275298868</v>
      </c>
      <c r="Y4742">
        <f t="shared" si="822"/>
        <v>6.5256571012349172</v>
      </c>
      <c r="AA4742">
        <f t="shared" si="823"/>
        <v>0.76247215863237217</v>
      </c>
      <c r="AB4742" s="3">
        <f t="shared" si="824"/>
        <v>12.451614760760402</v>
      </c>
    </row>
    <row r="4743" spans="1:28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10.23540530099967</v>
      </c>
      <c r="J4743" s="5">
        <v>260.73581027986631</v>
      </c>
      <c r="K4743" s="5" cm="1">
        <f t="array" ref="K4743">[2]!PropsSI("H","P",(I4743+1)*100*1000,"T",J4743+273.15,"WATER")/1000</f>
        <v>2962.4774161797304</v>
      </c>
      <c r="L4743" s="5" cm="1">
        <f t="array" ref="L4743">[2]!PropsSI("S","P",(I4743+1)*100*1000,"T",J4743+273.15,"WATER")/1000</f>
        <v>6.9113178679421514</v>
      </c>
      <c r="M4743" s="5" cm="1">
        <f t="array" ref="M4743">[2]!PropsSI("H","P",(I4743+1)*100*1000,"S",E4743*1000,"WATER")/1000</f>
        <v>2839.3866933918694</v>
      </c>
      <c r="N4743" s="5" cm="1">
        <f t="array" ref="N4743">[2]!PropsSI("T","P",(I4743+1)*100*1000,"Q",1,"WATER")-273.15</f>
        <v>185.00302301714339</v>
      </c>
      <c r="O4743" s="5"/>
      <c r="P4743" s="5">
        <f t="shared" si="817"/>
        <v>16.515194882486995</v>
      </c>
      <c r="Q4743">
        <f t="shared" si="815"/>
        <v>10.077518330652001</v>
      </c>
      <c r="S4743">
        <f t="shared" si="818"/>
        <v>1.2279708711035617</v>
      </c>
      <c r="T4743">
        <f t="shared" si="819"/>
        <v>554.6474608513422</v>
      </c>
      <c r="U4743">
        <f t="shared" si="820"/>
        <v>0.20842964686713344</v>
      </c>
      <c r="V4743">
        <f t="shared" si="825"/>
        <v>301.7126862535946</v>
      </c>
      <c r="W4743">
        <f t="shared" si="821"/>
        <v>3142.4797401243213</v>
      </c>
      <c r="X4743">
        <f t="shared" si="816"/>
        <v>12.637171574730596</v>
      </c>
      <c r="Y4743">
        <f t="shared" si="822"/>
        <v>6.5518247299220738</v>
      </c>
      <c r="AA4743">
        <f t="shared" si="823"/>
        <v>0.76518464619643978</v>
      </c>
      <c r="AB4743" s="3">
        <f t="shared" si="824"/>
        <v>12.637173553021064</v>
      </c>
    </row>
    <row r="4744" spans="1:28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10.238950645406412</v>
      </c>
      <c r="J4744" s="5">
        <v>262.05618009605564</v>
      </c>
      <c r="K4744" s="5" cm="1">
        <f t="array" ref="K4744">[2]!PropsSI("H","P",(I4744+1)*100*1000,"T",J4744+273.15,"WATER")/1000</f>
        <v>2965.3951440229639</v>
      </c>
      <c r="L4744" s="5" cm="1">
        <f t="array" ref="L4744">[2]!PropsSI("S","P",(I4744+1)*100*1000,"T",J4744+273.15,"WATER")/1000</f>
        <v>6.9166360048155795</v>
      </c>
      <c r="M4744" s="5" cm="1">
        <f t="array" ref="M4744">[2]!PropsSI("H","P",(I4744+1)*100*1000,"S",E4744*1000,"WATER")/1000</f>
        <v>2845.1118230715651</v>
      </c>
      <c r="N4744" s="5" cm="1">
        <f t="array" ref="N4744">[2]!PropsSI("T","P",(I4744+1)*100*1000,"Q",1,"WATER")-273.15</f>
        <v>185.01707831274302</v>
      </c>
      <c r="O4744" s="5"/>
      <c r="P4744" s="5">
        <f t="shared" si="817"/>
        <v>16.302565762594405</v>
      </c>
      <c r="Q4744">
        <f t="shared" si="815"/>
        <v>9.9746467350413592</v>
      </c>
      <c r="S4744">
        <f t="shared" si="818"/>
        <v>1.2283218221620467</v>
      </c>
      <c r="T4744">
        <f t="shared" si="819"/>
        <v>548.19167036695194</v>
      </c>
      <c r="U4744">
        <f t="shared" si="820"/>
        <v>0.2092262196009427</v>
      </c>
      <c r="V4744">
        <f t="shared" si="825"/>
        <v>296.13052889484999</v>
      </c>
      <c r="W4744">
        <f t="shared" si="821"/>
        <v>3094.0870533720768</v>
      </c>
      <c r="X4744">
        <f t="shared" si="816"/>
        <v>12.484880949932595</v>
      </c>
      <c r="Y4744">
        <f t="shared" si="822"/>
        <v>6.3012758136106202</v>
      </c>
      <c r="AA4744">
        <f t="shared" si="823"/>
        <v>0.76582319213827821</v>
      </c>
      <c r="AB4744" s="3">
        <f t="shared" si="824"/>
        <v>12.484882952354251</v>
      </c>
    </row>
    <row r="4745" spans="1:28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10.239900314088851</v>
      </c>
      <c r="J4745" s="5">
        <v>258.97251448576503</v>
      </c>
      <c r="K4745" s="5" cm="1">
        <f t="array" ref="K4745">[2]!PropsSI("H","P",(I4745+1)*100*1000,"T",J4745+273.15,"WATER")/1000</f>
        <v>2958.5428227352054</v>
      </c>
      <c r="L4745" s="5" cm="1">
        <f t="array" ref="L4745">[2]!PropsSI("S","P",(I4745+1)*100*1000,"T",J4745+273.15,"WATER")/1000</f>
        <v>6.9037582813887237</v>
      </c>
      <c r="M4745" s="5" cm="1">
        <f t="array" ref="M4745">[2]!PropsSI("H","P",(I4745+1)*100*1000,"S",E4745*1000,"WATER")/1000</f>
        <v>2832.0448775544128</v>
      </c>
      <c r="N4745" s="5" cm="1">
        <f t="array" ref="N4745">[2]!PropsSI("T","P",(I4745+1)*100*1000,"Q",1,"WATER")-273.15</f>
        <v>185.02084262335478</v>
      </c>
      <c r="O4745" s="5"/>
      <c r="P4745" s="5">
        <f t="shared" si="817"/>
        <v>16.221533670896097</v>
      </c>
      <c r="Q4745">
        <f t="shared" si="815"/>
        <v>9.7770165054602547</v>
      </c>
      <c r="S4745">
        <f t="shared" si="818"/>
        <v>1.2277563486524015</v>
      </c>
      <c r="T4745">
        <f t="shared" si="819"/>
        <v>559.11079326851268</v>
      </c>
      <c r="U4745">
        <f t="shared" si="820"/>
        <v>0.20788888301411904</v>
      </c>
      <c r="V4745">
        <f t="shared" si="825"/>
        <v>304.14726102296027</v>
      </c>
      <c r="W4745">
        <f t="shared" si="821"/>
        <v>3161.0326744914087</v>
      </c>
      <c r="X4745">
        <f t="shared" si="816"/>
        <v>12.333940320377295</v>
      </c>
      <c r="Y4745">
        <f t="shared" si="822"/>
        <v>6.5378593952899093</v>
      </c>
      <c r="AA4745">
        <f t="shared" si="823"/>
        <v>0.76034378730990193</v>
      </c>
      <c r="AB4745" s="3">
        <f t="shared" si="824"/>
        <v>12.333942347304234</v>
      </c>
    </row>
    <row r="4746" spans="1:28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10.237020933502141</v>
      </c>
      <c r="J4746" s="5">
        <v>264.75706051555142</v>
      </c>
      <c r="K4746" s="5" cm="1">
        <f t="array" ref="K4746">[2]!PropsSI("H","P",(I4746+1)*100*1000,"T",J4746+273.15,"WATER")/1000</f>
        <v>2971.383677139765</v>
      </c>
      <c r="L4746" s="5" cm="1">
        <f t="array" ref="L4746">[2]!PropsSI("S","P",(I4746+1)*100*1000,"T",J4746+273.15,"WATER")/1000</f>
        <v>6.9278734350646483</v>
      </c>
      <c r="M4746" s="5" cm="1">
        <f t="array" ref="M4746">[2]!PropsSI("H","P",(I4746+1)*100*1000,"S",E4746*1000,"WATER")/1000</f>
        <v>2845.5931135590722</v>
      </c>
      <c r="N4746" s="5" cm="1">
        <f t="array" ref="N4746">[2]!PropsSI("T","P",(I4746+1)*100*1000,"Q",1,"WATER")-273.15</f>
        <v>185.00942852284368</v>
      </c>
      <c r="O4746" s="5"/>
      <c r="P4746" s="5">
        <f t="shared" si="817"/>
        <v>15.190504518267185</v>
      </c>
      <c r="Q4746">
        <f t="shared" si="815"/>
        <v>9.0007187518712328</v>
      </c>
      <c r="S4746">
        <f t="shared" si="818"/>
        <v>1.2283716801755673</v>
      </c>
      <c r="T4746">
        <f t="shared" si="819"/>
        <v>547.08562880553893</v>
      </c>
      <c r="U4746">
        <f t="shared" si="820"/>
        <v>0.20935905425534571</v>
      </c>
      <c r="V4746">
        <f t="shared" si="825"/>
        <v>295.00808825013888</v>
      </c>
      <c r="W4746">
        <f t="shared" si="821"/>
        <v>3083.977523352798</v>
      </c>
      <c r="X4746">
        <f t="shared" si="816"/>
        <v>11.432507764917764</v>
      </c>
      <c r="Y4746">
        <f t="shared" si="822"/>
        <v>5.913597803973822</v>
      </c>
      <c r="AA4746">
        <f t="shared" si="823"/>
        <v>0.75260896949907874</v>
      </c>
      <c r="AB4746" s="3">
        <f t="shared" si="824"/>
        <v>11.432509951664166</v>
      </c>
    </row>
    <row r="4747" spans="1:28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10.242029937021503</v>
      </c>
      <c r="J4747" s="5">
        <v>263.69391446734085</v>
      </c>
      <c r="K4747" s="5" cm="1">
        <f t="array" ref="K4747">[2]!PropsSI("H","P",(I4747+1)*100*1000,"T",J4747+273.15,"WATER")/1000</f>
        <v>2969.0138159519147</v>
      </c>
      <c r="L4747" s="5" cm="1">
        <f t="array" ref="L4747">[2]!PropsSI("S","P",(I4747+1)*100*1000,"T",J4747+273.15,"WATER")/1000</f>
        <v>6.9232651668125609</v>
      </c>
      <c r="M4747" s="5" cm="1">
        <f t="array" ref="M4747">[2]!PropsSI("H","P",(I4747+1)*100*1000,"S",E4747*1000,"WATER")/1000</f>
        <v>2836.9654750557893</v>
      </c>
      <c r="N4747" s="5" cm="1">
        <f t="array" ref="N4747">[2]!PropsSI("T","P",(I4747+1)*100*1000,"Q",1,"WATER")-273.15</f>
        <v>185.02928314579145</v>
      </c>
      <c r="O4747" s="5"/>
      <c r="P4747" s="5">
        <f t="shared" si="817"/>
        <v>14.928184116860157</v>
      </c>
      <c r="Q4747">
        <f t="shared" si="815"/>
        <v>8.672589814959986</v>
      </c>
      <c r="S4747">
        <f t="shared" si="818"/>
        <v>1.227986110621178</v>
      </c>
      <c r="T4747">
        <f t="shared" si="819"/>
        <v>554.86942963773242</v>
      </c>
      <c r="U4747">
        <f t="shared" si="820"/>
        <v>0.20841193382689624</v>
      </c>
      <c r="V4747">
        <f t="shared" si="825"/>
        <v>301.0515276356976</v>
      </c>
      <c r="W4747">
        <f t="shared" si="821"/>
        <v>3135.372946585841</v>
      </c>
      <c r="X4747">
        <f t="shared" si="816"/>
        <v>11.126496669312305</v>
      </c>
      <c r="Y4747">
        <f t="shared" si="822"/>
        <v>6.0216588498372916</v>
      </c>
      <c r="AA4747">
        <f t="shared" si="823"/>
        <v>0.74533505408967438</v>
      </c>
      <c r="AB4747" s="3">
        <f t="shared" si="824"/>
        <v>11.126498916200584</v>
      </c>
    </row>
    <row r="4748" spans="1:28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10.238401361554626</v>
      </c>
      <c r="J4748" s="5">
        <v>260.08567579257965</v>
      </c>
      <c r="K4748" s="5" cm="1">
        <f t="array" ref="K4748">[2]!PropsSI("H","P",(I4748+1)*100*1000,"T",J4748+273.15,"WATER")/1000</f>
        <v>2961.0229030310938</v>
      </c>
      <c r="L4748" s="5" cm="1">
        <f t="array" ref="L4748">[2]!PropsSI("S","P",(I4748+1)*100*1000,"T",J4748+273.15,"WATER")/1000</f>
        <v>6.908473375066154</v>
      </c>
      <c r="M4748" s="5" cm="1">
        <f t="array" ref="M4748">[2]!PropsSI("H","P",(I4748+1)*100*1000,"S",E4748*1000,"WATER")/1000</f>
        <v>2825.9624460667292</v>
      </c>
      <c r="N4748" s="5" cm="1">
        <f t="array" ref="N4748">[2]!PropsSI("T","P",(I4748+1)*100*1000,"Q",1,"WATER")-273.15</f>
        <v>185.01490093934177</v>
      </c>
      <c r="O4748" s="5"/>
      <c r="P4748" s="5">
        <f t="shared" si="817"/>
        <v>15.501956414242649</v>
      </c>
      <c r="Q4748">
        <f t="shared" si="815"/>
        <v>9.0476280636141322</v>
      </c>
      <c r="S4748">
        <f t="shared" si="818"/>
        <v>1.2273812454899768</v>
      </c>
      <c r="T4748">
        <f t="shared" si="819"/>
        <v>566.18866075661401</v>
      </c>
      <c r="U4748">
        <f t="shared" si="820"/>
        <v>0.20701897763914379</v>
      </c>
      <c r="V4748">
        <f t="shared" si="825"/>
        <v>309.78507384630291</v>
      </c>
      <c r="W4748">
        <f t="shared" si="821"/>
        <v>3208.4652747749287</v>
      </c>
      <c r="X4748">
        <f t="shared" si="816"/>
        <v>11.595679696060554</v>
      </c>
      <c r="Y4748">
        <f t="shared" si="822"/>
        <v>6.4925671216128737</v>
      </c>
      <c r="AA4748">
        <f t="shared" si="823"/>
        <v>0.74801409203949487</v>
      </c>
      <c r="AB4748" s="3">
        <f t="shared" si="824"/>
        <v>11.595681852035538</v>
      </c>
    </row>
    <row r="4749" spans="1:28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10.238015578712316</v>
      </c>
      <c r="J4749" s="5">
        <v>262.38341847050174</v>
      </c>
      <c r="K4749" s="5" cm="1">
        <f t="array" ref="K4749">[2]!PropsSI("H","P",(I4749+1)*100*1000,"T",J4749+273.15,"WATER")/1000</f>
        <v>2966.123946308765</v>
      </c>
      <c r="L4749" s="5" cm="1">
        <f t="array" ref="L4749">[2]!PropsSI("S","P",(I4749+1)*100*1000,"T",J4749+273.15,"WATER")/1000</f>
        <v>6.9180342920277456</v>
      </c>
      <c r="M4749" s="5" cm="1">
        <f t="array" ref="M4749">[2]!PropsSI("H","P",(I4749+1)*100*1000,"S",E4749*1000,"WATER")/1000</f>
        <v>2835.465565663495</v>
      </c>
      <c r="N4749" s="5" cm="1">
        <f t="array" ref="N4749">[2]!PropsSI("T","P",(I4749+1)*100*1000,"Q",1,"WATER")-273.15</f>
        <v>185.01337163760957</v>
      </c>
      <c r="O4749" s="5"/>
      <c r="P4749" s="5">
        <f t="shared" si="817"/>
        <v>15.29251370514233</v>
      </c>
      <c r="Q4749">
        <f t="shared" si="815"/>
        <v>8.9780229124616167</v>
      </c>
      <c r="S4749">
        <f t="shared" si="818"/>
        <v>1.2278910787505446</v>
      </c>
      <c r="T4749">
        <f t="shared" si="819"/>
        <v>556.3804534464216</v>
      </c>
      <c r="U4749">
        <f t="shared" si="820"/>
        <v>0.20822092323093905</v>
      </c>
      <c r="V4749">
        <f t="shared" si="825"/>
        <v>302.29504013641304</v>
      </c>
      <c r="W4749">
        <f t="shared" si="821"/>
        <v>3145.9356194197285</v>
      </c>
      <c r="X4749">
        <f t="shared" si="816"/>
        <v>11.463454441802721</v>
      </c>
      <c r="Y4749">
        <f t="shared" si="822"/>
        <v>6.1773698870428611</v>
      </c>
      <c r="AA4749">
        <f t="shared" si="823"/>
        <v>0.74961231643631243</v>
      </c>
      <c r="AB4749" s="3">
        <f t="shared" si="824"/>
        <v>11.463456622645797</v>
      </c>
    </row>
    <row r="4750" spans="1:28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10.239085632270397</v>
      </c>
      <c r="J4750" s="5">
        <v>259.2424563049575</v>
      </c>
      <c r="K4750" s="5" cm="1">
        <f t="array" ref="K4750">[2]!PropsSI("H","P",(I4750+1)*100*1000,"T",J4750+273.15,"WATER")/1000</f>
        <v>2959.1460928460283</v>
      </c>
      <c r="L4750" s="5" cm="1">
        <f t="array" ref="L4750">[2]!PropsSI("S","P",(I4750+1)*100*1000,"T",J4750+273.15,"WATER")/1000</f>
        <v>6.9049238850547638</v>
      </c>
      <c r="M4750" s="5" cm="1">
        <f t="array" ref="M4750">[2]!PropsSI("H","P",(I4750+1)*100*1000,"S",E4750*1000,"WATER")/1000</f>
        <v>2828.5728157348294</v>
      </c>
      <c r="N4750" s="5" cm="1">
        <f t="array" ref="N4750">[2]!PropsSI("T","P",(I4750+1)*100*1000,"Q",1,"WATER")-273.15</f>
        <v>185.01761339087881</v>
      </c>
      <c r="O4750" s="5"/>
      <c r="P4750" s="5">
        <f t="shared" si="817"/>
        <v>15.931036767880466</v>
      </c>
      <c r="Q4750">
        <f t="shared" si="815"/>
        <v>9.4676230237718357</v>
      </c>
      <c r="S4750">
        <f t="shared" si="818"/>
        <v>1.2275432886338269</v>
      </c>
      <c r="T4750">
        <f t="shared" si="819"/>
        <v>563.13390000482298</v>
      </c>
      <c r="U4750">
        <f t="shared" si="820"/>
        <v>0.2073944765802859</v>
      </c>
      <c r="V4750">
        <f t="shared" si="825"/>
        <v>307.38228659041857</v>
      </c>
      <c r="W4750">
        <f t="shared" si="821"/>
        <v>3188.3620532903974</v>
      </c>
      <c r="X4750">
        <f t="shared" si="816"/>
        <v>12.02714712131737</v>
      </c>
      <c r="Y4750">
        <f t="shared" si="822"/>
        <v>6.5511636059162806</v>
      </c>
      <c r="AA4750">
        <f t="shared" si="823"/>
        <v>0.7549508155173309</v>
      </c>
      <c r="AB4750" s="3">
        <f t="shared" si="824"/>
        <v>12.027149199947941</v>
      </c>
    </row>
    <row r="4751" spans="1:28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10.237477070959539</v>
      </c>
      <c r="J4751" s="5">
        <v>259.1242576832035</v>
      </c>
      <c r="K4751" s="5" cm="1">
        <f t="array" ref="K4751">[2]!PropsSI("H","P",(I4751+1)*100*1000,"T",J4751+273.15,"WATER")/1000</f>
        <v>2958.8888699692993</v>
      </c>
      <c r="L4751" s="5" cm="1">
        <f t="array" ref="L4751">[2]!PropsSI("S","P",(I4751+1)*100*1000,"T",J4751+273.15,"WATER")/1000</f>
        <v>6.9045042446354543</v>
      </c>
      <c r="M4751" s="5" cm="1">
        <f t="array" ref="M4751">[2]!PropsSI("H","P",(I4751+1)*100*1000,"S",E4751*1000,"WATER")/1000</f>
        <v>2830.7352450009139</v>
      </c>
      <c r="N4751" s="5" cm="1">
        <f t="array" ref="N4751">[2]!PropsSI("T","P",(I4751+1)*100*1000,"Q",1,"WATER")-273.15</f>
        <v>185.01123684220482</v>
      </c>
      <c r="O4751" s="5"/>
      <c r="P4751" s="5">
        <f t="shared" si="817"/>
        <v>16.119439498490902</v>
      </c>
      <c r="Q4751">
        <f t="shared" si="815"/>
        <v>9.6631580707829254</v>
      </c>
      <c r="S4751">
        <f t="shared" si="818"/>
        <v>1.2276573658748033</v>
      </c>
      <c r="T4751">
        <f t="shared" si="819"/>
        <v>560.82110677619335</v>
      </c>
      <c r="U4751">
        <f t="shared" si="820"/>
        <v>0.20767572111740024</v>
      </c>
      <c r="V4751">
        <f t="shared" si="825"/>
        <v>305.61819144139417</v>
      </c>
      <c r="W4751">
        <f t="shared" si="821"/>
        <v>3173.6233785326581</v>
      </c>
      <c r="X4751">
        <f t="shared" si="816"/>
        <v>12.223186925191001</v>
      </c>
      <c r="Y4751">
        <f t="shared" si="822"/>
        <v>6.5537477354019247</v>
      </c>
      <c r="AA4751">
        <f t="shared" si="823"/>
        <v>0.75828870920903302</v>
      </c>
      <c r="AB4751" s="3">
        <f t="shared" si="824"/>
        <v>12.223188970483768</v>
      </c>
    </row>
    <row r="4752" spans="1:28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10.236948137472011</v>
      </c>
      <c r="J4752" s="5">
        <v>260.89983195579225</v>
      </c>
      <c r="K4752" s="5" cm="1">
        <f t="array" ref="K4752">[2]!PropsSI("H","P",(I4752+1)*100*1000,"T",J4752+273.15,"WATER")/1000</f>
        <v>2962.8362383426143</v>
      </c>
      <c r="L4752" s="5" cm="1">
        <f t="array" ref="L4752">[2]!PropsSI("S","P",(I4752+1)*100*1000,"T",J4752+273.15,"WATER")/1000</f>
        <v>6.9119288556979175</v>
      </c>
      <c r="M4752" s="5" cm="1">
        <f t="array" ref="M4752">[2]!PropsSI("H","P",(I4752+1)*100*1000,"S",E4752*1000,"WATER")/1000</f>
        <v>2834.8463825886342</v>
      </c>
      <c r="N4752" s="5" cm="1">
        <f t="array" ref="N4752">[2]!PropsSI("T","P",(I4752+1)*100*1000,"Q",1,"WATER")-273.15</f>
        <v>185.00913992364633</v>
      </c>
      <c r="O4752" s="5"/>
      <c r="P4752" s="5">
        <f t="shared" si="817"/>
        <v>16.054769053801568</v>
      </c>
      <c r="Q4752">
        <f t="shared" si="815"/>
        <v>9.6169644124572962</v>
      </c>
      <c r="S4752">
        <f t="shared" si="818"/>
        <v>1.2277558598923344</v>
      </c>
      <c r="T4752">
        <f t="shared" si="819"/>
        <v>558.89099790058685</v>
      </c>
      <c r="U4752">
        <f t="shared" si="820"/>
        <v>0.20791159639116272</v>
      </c>
      <c r="V4752">
        <f t="shared" si="825"/>
        <v>304.91990878774493</v>
      </c>
      <c r="W4752">
        <f t="shared" si="821"/>
        <v>3169.3495255809553</v>
      </c>
      <c r="X4752">
        <f t="shared" si="816"/>
        <v>12.167919138939544</v>
      </c>
      <c r="Y4752">
        <f t="shared" si="822"/>
        <v>6.5073700165621187</v>
      </c>
      <c r="AA4752">
        <f t="shared" si="823"/>
        <v>0.75790073047740303</v>
      </c>
      <c r="AB4752" s="3">
        <f t="shared" si="824"/>
        <v>12.167921193522213</v>
      </c>
    </row>
    <row r="4753" spans="1:28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10.234220698370027</v>
      </c>
      <c r="J4753" s="5">
        <v>262.04622824386513</v>
      </c>
      <c r="K4753" s="5" cm="1">
        <f t="array" ref="K4753">[2]!PropsSI("H","P",(I4753+1)*100*1000,"T",J4753+273.15,"WATER")/1000</f>
        <v>2965.3893374390823</v>
      </c>
      <c r="L4753" s="5" cm="1">
        <f t="array" ref="L4753">[2]!PropsSI("S","P",(I4753+1)*100*1000,"T",J4753+273.15,"WATER")/1000</f>
        <v>6.9168122428669303</v>
      </c>
      <c r="M4753" s="5" cm="1">
        <f t="array" ref="M4753">[2]!PropsSI("H","P",(I4753+1)*100*1000,"S",E4753*1000,"WATER")/1000</f>
        <v>2837.5615386877057</v>
      </c>
      <c r="N4753" s="5" cm="1">
        <f t="array" ref="N4753">[2]!PropsSI("T","P",(I4753+1)*100*1000,"Q",1,"WATER")-273.15</f>
        <v>184.99832595788689</v>
      </c>
      <c r="O4753" s="5"/>
      <c r="P4753" s="5">
        <f t="shared" si="817"/>
        <v>16.104214689083882</v>
      </c>
      <c r="Q4753">
        <f t="shared" si="815"/>
        <v>9.6583958327329089</v>
      </c>
      <c r="S4753">
        <f t="shared" si="818"/>
        <v>1.2277810564045817</v>
      </c>
      <c r="T4753">
        <f t="shared" si="819"/>
        <v>558.19602199795008</v>
      </c>
      <c r="U4753">
        <f t="shared" si="820"/>
        <v>0.20799288981795944</v>
      </c>
      <c r="V4753">
        <f t="shared" si="825"/>
        <v>305.12266737428911</v>
      </c>
      <c r="W4753">
        <f t="shared" si="821"/>
        <v>3172.4835351752063</v>
      </c>
      <c r="X4753">
        <f t="shared" si="816"/>
        <v>12.21357068834023</v>
      </c>
      <c r="Y4753">
        <f t="shared" si="822"/>
        <v>6.5289185427278937</v>
      </c>
      <c r="AA4753">
        <f t="shared" si="823"/>
        <v>0.75840846455693456</v>
      </c>
      <c r="AB4753" s="3">
        <f t="shared" si="824"/>
        <v>12.213572735243339</v>
      </c>
    </row>
    <row r="4754" spans="1:28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10.236271216444656</v>
      </c>
      <c r="J4754" s="5">
        <v>260.28770060273007</v>
      </c>
      <c r="K4754" s="5" cm="1">
        <f t="array" ref="K4754">[2]!PropsSI("H","P",(I4754+1)*100*1000,"T",J4754+273.15,"WATER")/1000</f>
        <v>2961.4791720224434</v>
      </c>
      <c r="L4754" s="5" cm="1">
        <f t="array" ref="L4754">[2]!PropsSI("S","P",(I4754+1)*100*1000,"T",J4754+273.15,"WATER")/1000</f>
        <v>6.9094130753692902</v>
      </c>
      <c r="M4754" s="5" cm="1">
        <f t="array" ref="M4754">[2]!PropsSI("H","P",(I4754+1)*100*1000,"S",E4754*1000,"WATER")/1000</f>
        <v>2833.0775387110862</v>
      </c>
      <c r="N4754" s="5" cm="1">
        <f t="array" ref="N4754">[2]!PropsSI("T","P",(I4754+1)*100*1000,"Q",1,"WATER")-273.15</f>
        <v>185.00645620609345</v>
      </c>
      <c r="O4754" s="5"/>
      <c r="P4754" s="5">
        <f t="shared" si="817"/>
        <v>16.209785966368486</v>
      </c>
      <c r="Q4754">
        <f t="shared" si="815"/>
        <v>9.727318278496659</v>
      </c>
      <c r="S4754">
        <f t="shared" si="818"/>
        <v>1.2276409082085891</v>
      </c>
      <c r="T4754">
        <f t="shared" si="819"/>
        <v>561.04314656423321</v>
      </c>
      <c r="U4754">
        <f t="shared" si="820"/>
        <v>0.20764676939568438</v>
      </c>
      <c r="V4754">
        <f t="shared" si="825"/>
        <v>306.70694539892941</v>
      </c>
      <c r="W4754">
        <f t="shared" si="821"/>
        <v>3184.5616373280004</v>
      </c>
      <c r="X4754">
        <f t="shared" si="816"/>
        <v>12.299804191362503</v>
      </c>
      <c r="Y4754">
        <f t="shared" si="822"/>
        <v>6.6176837718932129</v>
      </c>
      <c r="AA4754">
        <f t="shared" si="823"/>
        <v>0.75878893462468111</v>
      </c>
      <c r="AB4754" s="3">
        <f t="shared" si="824"/>
        <v>12.29980622391485</v>
      </c>
    </row>
    <row r="4755" spans="1:28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10.233001396988085</v>
      </c>
      <c r="J4755" s="5">
        <v>260.43282238417646</v>
      </c>
      <c r="K4755" s="5" cm="1">
        <f t="array" ref="K4755">[2]!PropsSI("H","P",(I4755+1)*100*1000,"T",J4755+273.15,"WATER")/1000</f>
        <v>2961.8129106460342</v>
      </c>
      <c r="L4755" s="5" cm="1">
        <f t="array" ref="L4755">[2]!PropsSI("S","P",(I4755+1)*100*1000,"T",J4755+273.15,"WATER")/1000</f>
        <v>6.9101679179233173</v>
      </c>
      <c r="M4755" s="5" cm="1">
        <f t="array" ref="M4755">[2]!PropsSI("H","P",(I4755+1)*100*1000,"S",E4755*1000,"WATER")/1000</f>
        <v>2833.4192545324013</v>
      </c>
      <c r="N4755" s="5" cm="1">
        <f t="array" ref="N4755">[2]!PropsSI("T","P",(I4755+1)*100*1000,"Q",1,"WATER")-273.15</f>
        <v>184.99349090857754</v>
      </c>
      <c r="O4755" s="5"/>
      <c r="P4755" s="5">
        <f t="shared" si="817"/>
        <v>16.035856952514838</v>
      </c>
      <c r="Q4755">
        <f t="shared" si="815"/>
        <v>9.5938824599034138</v>
      </c>
      <c r="S4755">
        <f t="shared" si="818"/>
        <v>1.2277004426866607</v>
      </c>
      <c r="T4755">
        <f t="shared" si="819"/>
        <v>559.64748798983715</v>
      </c>
      <c r="U4755">
        <f t="shared" si="820"/>
        <v>0.20781318957464814</v>
      </c>
      <c r="V4755">
        <f t="shared" si="825"/>
        <v>305.31247334159781</v>
      </c>
      <c r="W4755">
        <f t="shared" si="821"/>
        <v>3172.1862716223645</v>
      </c>
      <c r="X4755">
        <f t="shared" si="816"/>
        <v>12.146445700365229</v>
      </c>
      <c r="Y4755">
        <f t="shared" si="822"/>
        <v>6.5155790965569214</v>
      </c>
      <c r="AA4755">
        <f t="shared" si="823"/>
        <v>0.75745548208293734</v>
      </c>
      <c r="AB4755" s="3">
        <f t="shared" si="824"/>
        <v>12.146447758580148</v>
      </c>
    </row>
    <row r="4756" spans="1:28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10.236314716165399</v>
      </c>
      <c r="J4756" s="5">
        <v>261.07082429019931</v>
      </c>
      <c r="K4756" s="5" cm="1">
        <f t="array" ref="K4756">[2]!PropsSI("H","P",(I4756+1)*100*1000,"T",J4756+273.15,"WATER")/1000</f>
        <v>2963.2180256280044</v>
      </c>
      <c r="L4756" s="5" cm="1">
        <f t="array" ref="L4756">[2]!PropsSI("S","P",(I4756+1)*100*1000,"T",J4756+273.15,"WATER")/1000</f>
        <v>6.9126686779927065</v>
      </c>
      <c r="M4756" s="5" cm="1">
        <f t="array" ref="M4756">[2]!PropsSI("H","P",(I4756+1)*100*1000,"S",E4756*1000,"WATER")/1000</f>
        <v>2835.4064735001361</v>
      </c>
      <c r="N4756" s="5" cm="1">
        <f t="array" ref="N4756">[2]!PropsSI("T","P",(I4756+1)*100*1000,"Q",1,"WATER")-273.15</f>
        <v>185.006628668676</v>
      </c>
      <c r="O4756" s="5"/>
      <c r="P4756" s="5">
        <f t="shared" si="817"/>
        <v>16.036628335571923</v>
      </c>
      <c r="Q4756">
        <f t="shared" si="815"/>
        <v>9.6068141876343098</v>
      </c>
      <c r="S4756">
        <f t="shared" si="818"/>
        <v>1.2277806079719682</v>
      </c>
      <c r="T4756">
        <f t="shared" si="819"/>
        <v>558.36717555281803</v>
      </c>
      <c r="U4756">
        <f t="shared" si="820"/>
        <v>0.20797490927471513</v>
      </c>
      <c r="V4756">
        <f t="shared" si="825"/>
        <v>304.53572681515641</v>
      </c>
      <c r="W4756">
        <f t="shared" si="821"/>
        <v>3166.154277444035</v>
      </c>
      <c r="X4756">
        <f t="shared" si="816"/>
        <v>12.154120707320875</v>
      </c>
      <c r="Y4756">
        <f t="shared" si="822"/>
        <v>6.488770505237679</v>
      </c>
      <c r="AA4756">
        <f t="shared" si="823"/>
        <v>0.7578976396975049</v>
      </c>
      <c r="AB4756" s="3">
        <f t="shared" si="824"/>
        <v>12.154122764236087</v>
      </c>
    </row>
    <row r="4757" spans="1:28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10.234911626345452</v>
      </c>
      <c r="J4757" s="5">
        <v>261.33904370608013</v>
      </c>
      <c r="K4757" s="5" cm="1">
        <f t="array" ref="K4757">[2]!PropsSI("H","P",(I4757+1)*100*1000,"T",J4757+273.15,"WATER")/1000</f>
        <v>2963.818174573546</v>
      </c>
      <c r="L4757" s="5" cm="1">
        <f t="array" ref="L4757">[2]!PropsSI("S","P",(I4757+1)*100*1000,"T",J4757+273.15,"WATER")/1000</f>
        <v>6.9138472941666311</v>
      </c>
      <c r="M4757" s="5" cm="1">
        <f t="array" ref="M4757">[2]!PropsSI("H","P",(I4757+1)*100*1000,"S",E4757*1000,"WATER")/1000</f>
        <v>2836.3653940309055</v>
      </c>
      <c r="N4757" s="5" cm="1">
        <f t="array" ref="N4757">[2]!PropsSI("T","P",(I4757+1)*100*1000,"Q",1,"WATER")-273.15</f>
        <v>185.00106559864321</v>
      </c>
      <c r="O4757" s="5"/>
      <c r="P4757" s="5">
        <f t="shared" si="817"/>
        <v>16.086476432261257</v>
      </c>
      <c r="Q4757">
        <f t="shared" si="815"/>
        <v>9.6527384287885649</v>
      </c>
      <c r="S4757">
        <f t="shared" si="818"/>
        <v>1.2277952060454354</v>
      </c>
      <c r="T4757">
        <f t="shared" si="819"/>
        <v>557.97827623883722</v>
      </c>
      <c r="U4757">
        <f t="shared" si="820"/>
        <v>0.20802057661228285</v>
      </c>
      <c r="V4757">
        <f t="shared" si="825"/>
        <v>304.45039395740122</v>
      </c>
      <c r="W4757">
        <f t="shared" si="821"/>
        <v>3165.8424490018901</v>
      </c>
      <c r="X4757">
        <f t="shared" si="816"/>
        <v>12.202626261028687</v>
      </c>
      <c r="Y4757">
        <f t="shared" si="822"/>
        <v>6.5019279570062292</v>
      </c>
      <c r="AA4757">
        <f t="shared" si="823"/>
        <v>0.75856439793710218</v>
      </c>
      <c r="AB4757" s="3">
        <f t="shared" si="824"/>
        <v>12.202628309767643</v>
      </c>
    </row>
    <row r="4758" spans="1:28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10.232422258972493</v>
      </c>
      <c r="J4758" s="5">
        <v>260.98017857530851</v>
      </c>
      <c r="K4758" s="5" cm="1">
        <f t="array" ref="K4758">[2]!PropsSI("H","P",(I4758+1)*100*1000,"T",J4758+273.15,"WATER")/1000</f>
        <v>2963.0302970369244</v>
      </c>
      <c r="L4758" s="5" cm="1">
        <f t="array" ref="L4758">[2]!PropsSI("S","P",(I4758+1)*100*1000,"T",J4758+273.15,"WATER")/1000</f>
        <v>6.9124711867313051</v>
      </c>
      <c r="M4758" s="5" cm="1">
        <f t="array" ref="M4758">[2]!PropsSI("H","P",(I4758+1)*100*1000,"S",E4758*1000,"WATER")/1000</f>
        <v>2835.4049210223557</v>
      </c>
      <c r="N4758" s="5" cm="1">
        <f t="array" ref="N4758">[2]!PropsSI("T","P",(I4758+1)*100*1000,"Q",1,"WATER")-273.15</f>
        <v>184.99119423528259</v>
      </c>
      <c r="O4758" s="5"/>
      <c r="P4758" s="5">
        <f t="shared" si="817"/>
        <v>16.203428211731882</v>
      </c>
      <c r="Q4758">
        <f t="shared" si="815"/>
        <v>9.7389753667086811</v>
      </c>
      <c r="S4758">
        <f t="shared" si="818"/>
        <v>1.2277170173188503</v>
      </c>
      <c r="T4758">
        <f t="shared" si="819"/>
        <v>559.2846407473512</v>
      </c>
      <c r="U4758">
        <f t="shared" si="820"/>
        <v>0.2078568445523809</v>
      </c>
      <c r="V4758">
        <f t="shared" si="825"/>
        <v>305.61172965492148</v>
      </c>
      <c r="W4758">
        <f t="shared" si="821"/>
        <v>3175.8477764915961</v>
      </c>
      <c r="X4758">
        <f t="shared" si="816"/>
        <v>12.303931221493091</v>
      </c>
      <c r="Y4758">
        <f t="shared" si="822"/>
        <v>6.5789985369928221</v>
      </c>
      <c r="AA4758">
        <f t="shared" si="823"/>
        <v>0.75934136237016603</v>
      </c>
      <c r="AB4758" s="3">
        <f t="shared" si="824"/>
        <v>12.30393325336367</v>
      </c>
    </row>
    <row r="4759" spans="1:28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10.233922656589083</v>
      </c>
      <c r="J4759" s="5">
        <v>260.8376942355253</v>
      </c>
      <c r="K4759" s="5" cm="1">
        <f t="array" ref="K4759">[2]!PropsSI("H","P",(I4759+1)*100*1000,"T",J4759+273.15,"WATER")/1000</f>
        <v>2962.7087771599131</v>
      </c>
      <c r="L4759" s="5" cm="1">
        <f t="array" ref="L4759">[2]!PropsSI("S","P",(I4759+1)*100*1000,"T",J4759+273.15,"WATER")/1000</f>
        <v>6.9118098115296815</v>
      </c>
      <c r="M4759" s="5" cm="1">
        <f t="array" ref="M4759">[2]!PropsSI("H","P",(I4759+1)*100*1000,"S",E4759*1000,"WATER")/1000</f>
        <v>2835.0252058312449</v>
      </c>
      <c r="N4759" s="5" cm="1">
        <f t="array" ref="N4759">[2]!PropsSI("T","P",(I4759+1)*100*1000,"Q",1,"WATER")-273.15</f>
        <v>184.99714413334448</v>
      </c>
      <c r="O4759" s="5"/>
      <c r="P4759" s="5">
        <f t="shared" si="817"/>
        <v>16.289808654159778</v>
      </c>
      <c r="Q4759">
        <f t="shared" si="815"/>
        <v>9.8041812803757704</v>
      </c>
      <c r="S4759">
        <f t="shared" si="818"/>
        <v>1.227680622736786</v>
      </c>
      <c r="T4759">
        <f t="shared" si="819"/>
        <v>560.09913621928354</v>
      </c>
      <c r="U4759">
        <f t="shared" si="820"/>
        <v>0.20775913812984109</v>
      </c>
      <c r="V4759">
        <f t="shared" si="825"/>
        <v>306.37135233375324</v>
      </c>
      <c r="W4759">
        <f t="shared" si="821"/>
        <v>3182.5024748120945</v>
      </c>
      <c r="X4759">
        <f t="shared" si="816"/>
        <v>12.379487282854404</v>
      </c>
      <c r="Y4759">
        <f t="shared" si="822"/>
        <v>6.6322010064024797</v>
      </c>
      <c r="AA4759">
        <f t="shared" si="823"/>
        <v>0.75995302125065667</v>
      </c>
      <c r="AB4759" s="3">
        <f t="shared" si="824"/>
        <v>12.379489302323817</v>
      </c>
    </row>
    <row r="4760" spans="1:28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10.232738617508501</v>
      </c>
      <c r="J4760" s="5">
        <v>261.27304064508735</v>
      </c>
      <c r="K4760" s="5" cm="1">
        <f t="array" ref="K4760">[2]!PropsSI("H","P",(I4760+1)*100*1000,"T",J4760+273.15,"WATER")/1000</f>
        <v>2963.6792157501645</v>
      </c>
      <c r="L4760" s="5" cm="1">
        <f t="array" ref="L4760">[2]!PropsSI("S","P",(I4760+1)*100*1000,"T",J4760+273.15,"WATER")/1000</f>
        <v>6.913673246919152</v>
      </c>
      <c r="M4760" s="5" cm="1">
        <f t="array" ref="M4760">[2]!PropsSI("H","P",(I4760+1)*100*1000,"S",E4760*1000,"WATER")/1000</f>
        <v>2835.5380461041264</v>
      </c>
      <c r="N4760" s="5" cm="1">
        <f t="array" ref="N4760">[2]!PropsSI("T","P",(I4760+1)*100*1000,"Q",1,"WATER")-273.15</f>
        <v>184.99244882202476</v>
      </c>
      <c r="O4760" s="5"/>
      <c r="P4760" s="5">
        <f t="shared" si="817"/>
        <v>16.234500510947733</v>
      </c>
      <c r="Q4760">
        <f t="shared" si="815"/>
        <v>9.7518691327118727</v>
      </c>
      <c r="S4760">
        <f t="shared" si="818"/>
        <v>1.2276755048790564</v>
      </c>
      <c r="T4760">
        <f t="shared" si="819"/>
        <v>560.1053795582003</v>
      </c>
      <c r="U4760">
        <f t="shared" si="820"/>
        <v>0.20775667461715611</v>
      </c>
      <c r="V4760">
        <f t="shared" si="825"/>
        <v>306.57339701147993</v>
      </c>
      <c r="W4760">
        <f t="shared" si="821"/>
        <v>3184.5699942467313</v>
      </c>
      <c r="X4760">
        <f t="shared" si="816"/>
        <v>12.32490544357502</v>
      </c>
      <c r="Y4760">
        <f t="shared" si="822"/>
        <v>6.6205158570202327</v>
      </c>
      <c r="AA4760">
        <f t="shared" si="823"/>
        <v>0.75917996144547317</v>
      </c>
      <c r="AB4760" s="3">
        <f t="shared" si="824"/>
        <v>12.324907471987814</v>
      </c>
    </row>
    <row r="4761" spans="1:28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10.234354835792825</v>
      </c>
      <c r="J4761" s="5">
        <v>260.56474485490628</v>
      </c>
      <c r="K4761" s="5" cm="1">
        <f t="array" ref="K4761">[2]!PropsSI("H","P",(I4761+1)*100*1000,"T",J4761+273.15,"WATER")/1000</f>
        <v>2962.1011935094261</v>
      </c>
      <c r="L4761" s="5" cm="1">
        <f t="array" ref="L4761">[2]!PropsSI("S","P",(I4761+1)*100*1000,"T",J4761+273.15,"WATER")/1000</f>
        <v>6.9106546061480429</v>
      </c>
      <c r="M4761" s="5" cm="1">
        <f t="array" ref="M4761">[2]!PropsSI("H","P",(I4761+1)*100*1000,"S",E4761*1000,"WATER")/1000</f>
        <v>2832.365257680171</v>
      </c>
      <c r="N4761" s="5" cm="1">
        <f t="array" ref="N4761">[2]!PropsSI("T","P",(I4761+1)*100*1000,"Q",1,"WATER")-273.15</f>
        <v>184.99885784473423</v>
      </c>
      <c r="O4761" s="5"/>
      <c r="P4761" s="5">
        <f t="shared" si="817"/>
        <v>16.265688869346342</v>
      </c>
      <c r="Q4761">
        <f t="shared" si="815"/>
        <v>9.7419228565437326</v>
      </c>
      <c r="S4761">
        <f t="shared" si="818"/>
        <v>1.2275149288196487</v>
      </c>
      <c r="T4761">
        <f t="shared" si="819"/>
        <v>563.31058333153862</v>
      </c>
      <c r="U4761">
        <f t="shared" si="820"/>
        <v>0.20736603037832163</v>
      </c>
      <c r="V4761">
        <f t="shared" si="825"/>
        <v>308.98542846605358</v>
      </c>
      <c r="W4761">
        <f t="shared" si="821"/>
        <v>3204.6267520961078</v>
      </c>
      <c r="X4761">
        <f t="shared" si="816"/>
        <v>12.33269237073358</v>
      </c>
      <c r="Y4761">
        <f t="shared" si="822"/>
        <v>6.7120866756555007</v>
      </c>
      <c r="AA4761">
        <f t="shared" si="823"/>
        <v>0.75820301844745841</v>
      </c>
      <c r="AB4761" s="3">
        <f t="shared" si="824"/>
        <v>12.332694397865623</v>
      </c>
    </row>
    <row r="4762" spans="1:28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10.232779370908382</v>
      </c>
      <c r="J4762" s="5">
        <v>259.57955880973759</v>
      </c>
      <c r="K4762" s="5" cm="1">
        <f t="array" ref="K4762">[2]!PropsSI("H","P",(I4762+1)*100*1000,"T",J4762+273.15,"WATER")/1000</f>
        <v>2959.9177299370067</v>
      </c>
      <c r="L4762" s="5" cm="1">
        <f t="array" ref="L4762">[2]!PropsSI("S","P",(I4762+1)*100*1000,"T",J4762+273.15,"WATER")/1000</f>
        <v>6.9066220517501211</v>
      </c>
      <c r="M4762" s="5" cm="1">
        <f t="array" ref="M4762">[2]!PropsSI("H","P",(I4762+1)*100*1000,"S",E4762*1000,"WATER")/1000</f>
        <v>2829.3561992937043</v>
      </c>
      <c r="N4762" s="5" cm="1">
        <f t="array" ref="N4762">[2]!PropsSI("T","P",(I4762+1)*100*1000,"Q",1,"WATER")-273.15</f>
        <v>184.99261043624102</v>
      </c>
      <c r="O4762" s="5"/>
      <c r="P4762" s="5">
        <f t="shared" si="817"/>
        <v>16.217052457163582</v>
      </c>
      <c r="Q4762">
        <f t="shared" si="815"/>
        <v>9.6871097753372286</v>
      </c>
      <c r="S4762">
        <f t="shared" si="818"/>
        <v>1.2274245464078963</v>
      </c>
      <c r="T4762">
        <f t="shared" si="819"/>
        <v>564.92175831403279</v>
      </c>
      <c r="U4762">
        <f t="shared" si="820"/>
        <v>0.207166238820577</v>
      </c>
      <c r="V4762">
        <f t="shared" si="825"/>
        <v>309.69605005103983</v>
      </c>
      <c r="W4762">
        <f t="shared" si="821"/>
        <v>3209.4333439016686</v>
      </c>
      <c r="X4762">
        <f t="shared" si="816"/>
        <v>12.279795724240051</v>
      </c>
      <c r="Y4762">
        <f t="shared" si="822"/>
        <v>6.7220204296381292</v>
      </c>
      <c r="AA4762">
        <f t="shared" si="823"/>
        <v>0.75721514699052639</v>
      </c>
      <c r="AB4762" s="3">
        <f t="shared" si="824"/>
        <v>12.279797760104199</v>
      </c>
    </row>
    <row r="4763" spans="1:28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10.235081930089882</v>
      </c>
      <c r="J4763" s="5">
        <v>258.97995533661447</v>
      </c>
      <c r="K4763" s="5" cm="1">
        <f t="array" ref="K4763">[2]!PropsSI("H","P",(I4763+1)*100*1000,"T",J4763+273.15,"WATER")/1000</f>
        <v>2958.5763283533979</v>
      </c>
      <c r="L4763" s="5" cm="1">
        <f t="array" ref="L4763">[2]!PropsSI("S","P",(I4763+1)*100*1000,"T",J4763+273.15,"WATER")/1000</f>
        <v>6.9040116354165706</v>
      </c>
      <c r="M4763" s="5" cm="1">
        <f t="array" ref="M4763">[2]!PropsSI("H","P",(I4763+1)*100*1000,"S",E4763*1000,"WATER")/1000</f>
        <v>2830.4536920583159</v>
      </c>
      <c r="N4763" s="5" cm="1">
        <f t="array" ref="N4763">[2]!PropsSI("T","P",(I4763+1)*100*1000,"Q",1,"WATER")-273.15</f>
        <v>185.00174086010344</v>
      </c>
      <c r="O4763" s="5"/>
      <c r="P4763" s="5">
        <f t="shared" si="817"/>
        <v>16.397000850228576</v>
      </c>
      <c r="Q4763">
        <f t="shared" si="815"/>
        <v>9.8772672475573664</v>
      </c>
      <c r="S4763">
        <f t="shared" si="818"/>
        <v>1.2275424276411253</v>
      </c>
      <c r="T4763">
        <f t="shared" si="819"/>
        <v>562.839616733649</v>
      </c>
      <c r="U4763">
        <f t="shared" si="820"/>
        <v>0.20742481424117959</v>
      </c>
      <c r="V4763">
        <f t="shared" si="825"/>
        <v>307.77723506611551</v>
      </c>
      <c r="W4763">
        <f t="shared" si="821"/>
        <v>3192.8454744431292</v>
      </c>
      <c r="X4763">
        <f t="shared" si="816"/>
        <v>12.468911414294983</v>
      </c>
      <c r="Y4763">
        <f t="shared" si="822"/>
        <v>6.7166194869851132</v>
      </c>
      <c r="AA4763">
        <f t="shared" si="823"/>
        <v>0.76043866394673132</v>
      </c>
      <c r="AB4763" s="3">
        <f t="shared" si="824"/>
        <v>12.468913419281236</v>
      </c>
    </row>
    <row r="4764" spans="1:28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10.230795778201577</v>
      </c>
      <c r="J4764" s="5">
        <v>259.86502901531298</v>
      </c>
      <c r="K4764" s="5" cm="1">
        <f t="array" ref="K4764">[2]!PropsSI("H","P",(I4764+1)*100*1000,"T",J4764+273.15,"WATER")/1000</f>
        <v>2960.5591587815688</v>
      </c>
      <c r="L4764" s="5" cm="1">
        <f t="array" ref="L4764">[2]!PropsSI("S","P",(I4764+1)*100*1000,"T",J4764+273.15,"WATER")/1000</f>
        <v>6.9079042087669711</v>
      </c>
      <c r="M4764" s="5" cm="1">
        <f t="array" ref="M4764">[2]!PropsSI("H","P",(I4764+1)*100*1000,"S",E4764*1000,"WATER")/1000</f>
        <v>2835.0085807389937</v>
      </c>
      <c r="N4764" s="5" cm="1">
        <f t="array" ref="N4764">[2]!PropsSI("T","P",(I4764+1)*100*1000,"Q",1,"WATER")-273.15</f>
        <v>184.98474364332031</v>
      </c>
      <c r="O4764" s="5"/>
      <c r="P4764" s="5">
        <f t="shared" si="817"/>
        <v>16.199343990423305</v>
      </c>
      <c r="Q4764">
        <f t="shared" si="815"/>
        <v>9.780277882474298</v>
      </c>
      <c r="S4764">
        <f t="shared" si="818"/>
        <v>1.2278401781243968</v>
      </c>
      <c r="T4764">
        <f t="shared" si="819"/>
        <v>556.79623980280689</v>
      </c>
      <c r="U4764">
        <f t="shared" si="820"/>
        <v>0.20815959312286003</v>
      </c>
      <c r="V4764">
        <f t="shared" si="825"/>
        <v>302.69184264764664</v>
      </c>
      <c r="W4764">
        <f t="shared" si="821"/>
        <v>3149.2971084367823</v>
      </c>
      <c r="X4764">
        <f t="shared" si="816"/>
        <v>12.326529276315167</v>
      </c>
      <c r="Y4764">
        <f t="shared" si="822"/>
        <v>6.4833961606365689</v>
      </c>
      <c r="AA4764">
        <f t="shared" si="823"/>
        <v>0.7609278074314566</v>
      </c>
      <c r="AB4764" s="3">
        <f t="shared" si="824"/>
        <v>12.326531304460749</v>
      </c>
    </row>
    <row r="4765" spans="1:28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10.234440212077148</v>
      </c>
      <c r="J4765" s="5">
        <v>264.44469503734331</v>
      </c>
      <c r="K4765" s="5" cm="1">
        <f t="array" ref="K4765">[2]!PropsSI("H","P",(I4765+1)*100*1000,"T",J4765+273.15,"WATER")/1000</f>
        <v>2970.7013383850613</v>
      </c>
      <c r="L4765" s="5" cm="1">
        <f t="array" ref="L4765">[2]!PropsSI("S","P",(I4765+1)*100*1000,"T",J4765+273.15,"WATER")/1000</f>
        <v>6.9267067231138002</v>
      </c>
      <c r="M4765" s="5" cm="1">
        <f t="array" ref="M4765">[2]!PropsSI("H","P",(I4765+1)*100*1000,"S",E4765*1000,"WATER")/1000</f>
        <v>2837.4995689542375</v>
      </c>
      <c r="N4765" s="5" cm="1">
        <f t="array" ref="N4765">[2]!PropsSI("T","P",(I4765+1)*100*1000,"Q",1,"WATER")-273.15</f>
        <v>184.99919637944987</v>
      </c>
      <c r="O4765" s="5"/>
      <c r="P4765" s="5">
        <f t="shared" si="817"/>
        <v>14.106130541441402</v>
      </c>
      <c r="Q4765">
        <f t="shared" si="815"/>
        <v>8.0278952415112244</v>
      </c>
      <c r="S4765">
        <f t="shared" si="818"/>
        <v>1.2282264188578613</v>
      </c>
      <c r="T4765">
        <f t="shared" si="819"/>
        <v>549.67130906466627</v>
      </c>
      <c r="U4765">
        <f t="shared" si="820"/>
        <v>0.20903834542173969</v>
      </c>
      <c r="V4765">
        <f t="shared" si="825"/>
        <v>295.33972233030607</v>
      </c>
      <c r="W4765">
        <f t="shared" si="821"/>
        <v>3083.5325699833866</v>
      </c>
      <c r="X4765">
        <f t="shared" si="816"/>
        <v>10.393347905481489</v>
      </c>
      <c r="Y4765">
        <f t="shared" si="822"/>
        <v>5.5953663054840233</v>
      </c>
      <c r="AA4765">
        <f t="shared" si="823"/>
        <v>0.73679669136279013</v>
      </c>
      <c r="AB4765" s="3">
        <f t="shared" si="824"/>
        <v>10.393350310865628</v>
      </c>
    </row>
    <row r="4766" spans="1:28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10.240141687356184</v>
      </c>
      <c r="J4766" s="5">
        <v>260.65367729034858</v>
      </c>
      <c r="K4766" s="5" cm="1">
        <f t="array" ref="K4766">[2]!PropsSI("H","P",(I4766+1)*100*1000,"T",J4766+273.15,"WATER")/1000</f>
        <v>2962.2785803232609</v>
      </c>
      <c r="L4766" s="5" cm="1">
        <f t="array" ref="L4766">[2]!PropsSI("S","P",(I4766+1)*100*1000,"T",J4766+273.15,"WATER")/1000</f>
        <v>6.9107581640748377</v>
      </c>
      <c r="M4766" s="5" cm="1">
        <f t="array" ref="M4766">[2]!PropsSI("H","P",(I4766+1)*100*1000,"S",E4766*1000,"WATER")/1000</f>
        <v>2834.1146807391538</v>
      </c>
      <c r="N4766" s="5" cm="1">
        <f t="array" ref="N4766">[2]!PropsSI("T","P",(I4766+1)*100*1000,"Q",1,"WATER")-273.15</f>
        <v>185.02179934242821</v>
      </c>
      <c r="O4766" s="5"/>
      <c r="P4766" s="5">
        <f t="shared" si="817"/>
        <v>16.024573710787884</v>
      </c>
      <c r="Q4766">
        <f t="shared" si="815"/>
        <v>9.5900857871599037</v>
      </c>
      <c r="S4766">
        <f t="shared" si="818"/>
        <v>1.2277556675982919</v>
      </c>
      <c r="T4766">
        <f t="shared" si="819"/>
        <v>559.14259258124048</v>
      </c>
      <c r="U4766">
        <f t="shared" si="820"/>
        <v>0.20788533053912681</v>
      </c>
      <c r="V4766">
        <f t="shared" si="825"/>
        <v>304.90661650123815</v>
      </c>
      <c r="W4766">
        <f t="shared" si="821"/>
        <v>3168.8798995735174</v>
      </c>
      <c r="X4766">
        <f t="shared" si="816"/>
        <v>12.139002804354215</v>
      </c>
      <c r="Y4766">
        <f t="shared" si="822"/>
        <v>6.4969779605427442</v>
      </c>
      <c r="AA4766">
        <f t="shared" si="823"/>
        <v>0.75752435496359083</v>
      </c>
      <c r="AB4766" s="3">
        <f t="shared" si="824"/>
        <v>12.139004863831106</v>
      </c>
    </row>
    <row r="4767" spans="1:28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10.238818878303531</v>
      </c>
      <c r="J4767" s="5">
        <v>259.56687420201911</v>
      </c>
      <c r="K4767" s="5" cm="1">
        <f t="array" ref="K4767">[2]!PropsSI("H","P",(I4767+1)*100*1000,"T",J4767+273.15,"WATER")/1000</f>
        <v>2959.8683770751154</v>
      </c>
      <c r="L4767" s="5" cm="1">
        <f t="array" ref="L4767">[2]!PropsSI("S","P",(I4767+1)*100*1000,"T",J4767+273.15,"WATER")/1000</f>
        <v>6.90629068841766</v>
      </c>
      <c r="M4767" s="5" cm="1">
        <f t="array" ref="M4767">[2]!PropsSI("H","P",(I4767+1)*100*1000,"S",E4767*1000,"WATER")/1000</f>
        <v>2835.5235186323571</v>
      </c>
      <c r="N4767" s="5" cm="1">
        <f t="array" ref="N4767">[2]!PropsSI("T","P",(I4767+1)*100*1000,"Q",1,"WATER")-273.15</f>
        <v>185.01655599263722</v>
      </c>
      <c r="O4767" s="5"/>
      <c r="P4767" s="5">
        <f t="shared" si="817"/>
        <v>16.416936561251852</v>
      </c>
      <c r="Q4767">
        <f t="shared" si="815"/>
        <v>9.9741887283231314</v>
      </c>
      <c r="S4767">
        <f t="shared" si="818"/>
        <v>1.2278765025787635</v>
      </c>
      <c r="T4767">
        <f t="shared" si="819"/>
        <v>556.72237261318912</v>
      </c>
      <c r="U4767">
        <f t="shared" si="820"/>
        <v>0.20818015554010769</v>
      </c>
      <c r="V4767">
        <f t="shared" si="825"/>
        <v>302.6924899789322</v>
      </c>
      <c r="W4767">
        <f t="shared" si="821"/>
        <v>3149.5613336057991</v>
      </c>
      <c r="X4767">
        <f t="shared" si="816"/>
        <v>12.534009408913628</v>
      </c>
      <c r="Y4767">
        <f t="shared" si="822"/>
        <v>6.5526819167787913</v>
      </c>
      <c r="AA4767">
        <f t="shared" si="823"/>
        <v>0.76348052858229509</v>
      </c>
      <c r="AB4767" s="3">
        <f t="shared" si="824"/>
        <v>12.53401140348657</v>
      </c>
    </row>
    <row r="4768" spans="1:28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10.242101034747986</v>
      </c>
      <c r="J4768" s="5">
        <v>259.00636439724508</v>
      </c>
      <c r="K4768" s="5" cm="1">
        <f t="array" ref="K4768">[2]!PropsSI("H","P",(I4768+1)*100*1000,"T",J4768+273.15,"WATER")/1000</f>
        <v>2958.6103794598616</v>
      </c>
      <c r="L4768" s="5" cm="1">
        <f t="array" ref="L4768">[2]!PropsSI("S","P",(I4768+1)*100*1000,"T",J4768+273.15,"WATER")/1000</f>
        <v>6.9037983054308532</v>
      </c>
      <c r="M4768" s="5" cm="1">
        <f t="array" ref="M4768">[2]!PropsSI("H","P",(I4768+1)*100*1000,"S",E4768*1000,"WATER")/1000</f>
        <v>2838.810335011387</v>
      </c>
      <c r="N4768" s="5" cm="1">
        <f t="array" ref="N4768">[2]!PropsSI("T","P",(I4768+1)*100*1000,"Q",1,"WATER")-273.15</f>
        <v>185.02956491201945</v>
      </c>
      <c r="O4768" s="5"/>
      <c r="P4768" s="5">
        <f t="shared" si="817"/>
        <v>17.130657731265174</v>
      </c>
      <c r="Q4768">
        <f t="shared" si="815"/>
        <v>10.628405133186186</v>
      </c>
      <c r="S4768">
        <f t="shared" si="818"/>
        <v>1.2279925924294923</v>
      </c>
      <c r="T4768">
        <f t="shared" si="819"/>
        <v>554.75063202461456</v>
      </c>
      <c r="U4768">
        <f t="shared" si="820"/>
        <v>0.20842660053106349</v>
      </c>
      <c r="V4768">
        <f t="shared" si="825"/>
        <v>301.55276023035583</v>
      </c>
      <c r="W4768">
        <f t="shared" si="821"/>
        <v>3140.7760478029627</v>
      </c>
      <c r="X4768">
        <f t="shared" si="816"/>
        <v>13.226264780041131</v>
      </c>
      <c r="Y4768">
        <f t="shared" si="822"/>
        <v>6.7488747447572965</v>
      </c>
      <c r="AA4768">
        <f t="shared" si="823"/>
        <v>0.77208166071055129</v>
      </c>
      <c r="AB4768" s="3">
        <f t="shared" si="824"/>
        <v>13.22626667021926</v>
      </c>
    </row>
    <row r="4769" spans="1:28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10.237607679759151</v>
      </c>
      <c r="J4769" s="5">
        <v>257.11937486059776</v>
      </c>
      <c r="K4769" s="5" cm="1">
        <f t="array" ref="K4769">[2]!PropsSI("H","P",(I4769+1)*100*1000,"T",J4769+273.15,"WATER")/1000</f>
        <v>2954.4246680167212</v>
      </c>
      <c r="L4769" s="5" cm="1">
        <f t="array" ref="L4769">[2]!PropsSI("S","P",(I4769+1)*100*1000,"T",J4769+273.15,"WATER")/1000</f>
        <v>6.89609621119404</v>
      </c>
      <c r="M4769" s="5" cm="1">
        <f t="array" ref="M4769">[2]!PropsSI("H","P",(I4769+1)*100*1000,"S",E4769*1000,"WATER")/1000</f>
        <v>2831.184860959409</v>
      </c>
      <c r="N4769" s="5" cm="1">
        <f t="array" ref="N4769">[2]!PropsSI("T","P",(I4769+1)*100*1000,"Q",1,"WATER")-273.15</f>
        <v>185.01175461941045</v>
      </c>
      <c r="O4769" s="5"/>
      <c r="P4769" s="5">
        <f t="shared" si="817"/>
        <v>17.128755476106566</v>
      </c>
      <c r="Q4769">
        <f t="shared" si="815"/>
        <v>10.549675680767296</v>
      </c>
      <c r="S4769">
        <f t="shared" si="818"/>
        <v>1.2276248846211313</v>
      </c>
      <c r="T4769">
        <f t="shared" si="819"/>
        <v>561.45421424579229</v>
      </c>
      <c r="U4769">
        <f t="shared" si="820"/>
        <v>0.20759828863631299</v>
      </c>
      <c r="V4769">
        <f t="shared" si="825"/>
        <v>306.47689239886944</v>
      </c>
      <c r="W4769">
        <f t="shared" si="821"/>
        <v>3181.5577380901473</v>
      </c>
      <c r="X4769">
        <f t="shared" si="816"/>
        <v>13.179518919406407</v>
      </c>
      <c r="Y4769">
        <f t="shared" si="822"/>
        <v>6.9160754598158496</v>
      </c>
      <c r="AA4769">
        <f t="shared" si="823"/>
        <v>0.76943831877763968</v>
      </c>
      <c r="AB4769" s="3">
        <f t="shared" si="824"/>
        <v>13.179520816288726</v>
      </c>
    </row>
    <row r="4770" spans="1:28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10.24483973373238</v>
      </c>
      <c r="J4770" s="5">
        <v>258.51552654429361</v>
      </c>
      <c r="K4770" s="5" cm="1">
        <f t="array" ref="K4770">[2]!PropsSI("H","P",(I4770+1)*100*1000,"T",J4770+273.15,"WATER")/1000</f>
        <v>2957.5085602615904</v>
      </c>
      <c r="L4770" s="5" cm="1">
        <f t="array" ref="L4770">[2]!PropsSI("S","P",(I4770+1)*100*1000,"T",J4770+273.15,"WATER")/1000</f>
        <v>6.9016187229835104</v>
      </c>
      <c r="M4770" s="5" cm="1">
        <f t="array" ref="M4770">[2]!PropsSI("H","P",(I4770+1)*100*1000,"S",E4770*1000,"WATER")/1000</f>
        <v>2835.681069130269</v>
      </c>
      <c r="N4770" s="5" cm="1">
        <f t="array" ref="N4770">[2]!PropsSI("T","P",(I4770+1)*100*1000,"Q",1,"WATER")-273.15</f>
        <v>185.04041753969545</v>
      </c>
      <c r="O4770" s="5"/>
      <c r="P4770" s="5">
        <f t="shared" si="817"/>
        <v>16.997307088501501</v>
      </c>
      <c r="Q4770">
        <f t="shared" si="815"/>
        <v>10.479146007164069</v>
      </c>
      <c r="S4770">
        <f t="shared" si="818"/>
        <v>1.2278632007911601</v>
      </c>
      <c r="T4770">
        <f t="shared" si="819"/>
        <v>557.44487464472013</v>
      </c>
      <c r="U4770">
        <f t="shared" si="820"/>
        <v>0.208100210576393</v>
      </c>
      <c r="V4770">
        <f t="shared" si="825"/>
        <v>303.49164797166588</v>
      </c>
      <c r="W4770">
        <f t="shared" si="821"/>
        <v>3156.8729013042562</v>
      </c>
      <c r="X4770">
        <f t="shared" si="816"/>
        <v>13.080902579005885</v>
      </c>
      <c r="Y4770">
        <f t="shared" si="822"/>
        <v>6.7691372591220818</v>
      </c>
      <c r="AA4770">
        <f t="shared" si="823"/>
        <v>0.76958687762003231</v>
      </c>
      <c r="AB4770" s="3">
        <f t="shared" si="824"/>
        <v>13.080904490188711</v>
      </c>
    </row>
    <row r="4771" spans="1:28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10.237438582957115</v>
      </c>
      <c r="J4771" s="5">
        <v>255.65600968268166</v>
      </c>
      <c r="K4771" s="5" cm="1">
        <f t="array" ref="K4771">[2]!PropsSI("H","P",(I4771+1)*100*1000,"T",J4771+273.15,"WATER")/1000</f>
        <v>2951.1611735185497</v>
      </c>
      <c r="L4771" s="5" cm="1">
        <f t="array" ref="L4771">[2]!PropsSI("S","P",(I4771+1)*100*1000,"T",J4771+273.15,"WATER")/1000</f>
        <v>6.8899399684282221</v>
      </c>
      <c r="M4771" s="5" cm="1">
        <f t="array" ref="M4771">[2]!PropsSI("H","P",(I4771+1)*100*1000,"S",E4771*1000,"WATER")/1000</f>
        <v>2829.9198247347786</v>
      </c>
      <c r="N4771" s="5" cm="1">
        <f t="array" ref="N4771">[2]!PropsSI("T","P",(I4771+1)*100*1000,"Q",1,"WATER")-273.15</f>
        <v>185.01108426191792</v>
      </c>
      <c r="O4771" s="5"/>
      <c r="P4771" s="5">
        <f t="shared" si="817"/>
        <v>17.34199296572006</v>
      </c>
      <c r="Q4771">
        <f t="shared" si="815"/>
        <v>10.760324775619438</v>
      </c>
      <c r="S4771">
        <f t="shared" si="818"/>
        <v>1.2276667127957919</v>
      </c>
      <c r="T4771">
        <f t="shared" si="819"/>
        <v>560.63885138066212</v>
      </c>
      <c r="U4771">
        <f t="shared" si="820"/>
        <v>0.20769801066679691</v>
      </c>
      <c r="V4771">
        <f t="shared" si="825"/>
        <v>305.1286986137514</v>
      </c>
      <c r="W4771">
        <f t="shared" si="821"/>
        <v>3168.8219398436536</v>
      </c>
      <c r="X4771">
        <f t="shared" si="816"/>
        <v>13.395294755480862</v>
      </c>
      <c r="Y4771">
        <f t="shared" si="822"/>
        <v>6.943066794770913</v>
      </c>
      <c r="AA4771">
        <f t="shared" si="823"/>
        <v>0.77241967796239352</v>
      </c>
      <c r="AB4771" s="3">
        <f t="shared" si="824"/>
        <v>13.395296621807582</v>
      </c>
    </row>
    <row r="4772" spans="1:28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10.237323933752508</v>
      </c>
      <c r="J4772" s="5">
        <v>257.46122183683826</v>
      </c>
      <c r="K4772" s="5" cm="1">
        <f t="array" ref="K4772">[2]!PropsSI("H","P",(I4772+1)*100*1000,"T",J4772+273.15,"WATER")/1000</f>
        <v>2955.1874434377305</v>
      </c>
      <c r="L4772" s="5" cm="1">
        <f t="array" ref="L4772">[2]!PropsSI("S","P",(I4772+1)*100*1000,"T",J4772+273.15,"WATER")/1000</f>
        <v>6.8975454212167753</v>
      </c>
      <c r="M4772" s="5" cm="1">
        <f t="array" ref="M4772">[2]!PropsSI("H","P",(I4772+1)*100*1000,"S",E4772*1000,"WATER")/1000</f>
        <v>2833.4822707195749</v>
      </c>
      <c r="N4772" s="5" cm="1">
        <f t="array" ref="N4772">[2]!PropsSI("T","P",(I4772+1)*100*1000,"Q",1,"WATER")-273.15</f>
        <v>185.01062974879528</v>
      </c>
      <c r="O4772" s="5"/>
      <c r="P4772" s="5">
        <f t="shared" si="817"/>
        <v>16.901095132331537</v>
      </c>
      <c r="Q4772">
        <f t="shared" si="815"/>
        <v>10.407170361825331</v>
      </c>
      <c r="S4772">
        <f t="shared" si="818"/>
        <v>1.2278435610457237</v>
      </c>
      <c r="T4772">
        <f t="shared" si="819"/>
        <v>557.23812063770742</v>
      </c>
      <c r="U4772">
        <f t="shared" si="820"/>
        <v>0.20811478021609872</v>
      </c>
      <c r="V4772">
        <f t="shared" si="825"/>
        <v>302.58095176389565</v>
      </c>
      <c r="W4772">
        <f t="shared" si="821"/>
        <v>3147.582379031704</v>
      </c>
      <c r="X4772">
        <f t="shared" si="816"/>
        <v>12.997482730840845</v>
      </c>
      <c r="Y4772">
        <f t="shared" si="822"/>
        <v>6.7097181690747645</v>
      </c>
      <c r="AA4772">
        <f t="shared" si="823"/>
        <v>0.769032098365386</v>
      </c>
      <c r="AB4772" s="3">
        <f t="shared" si="824"/>
        <v>12.997484654289934</v>
      </c>
    </row>
    <row r="4773" spans="1:28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10.232384716763521</v>
      </c>
      <c r="J4773" s="5">
        <v>255.36886437025657</v>
      </c>
      <c r="K4773" s="5" cm="1">
        <f t="array" ref="K4773">[2]!PropsSI("H","P",(I4773+1)*100*1000,"T",J4773+273.15,"WATER")/1000</f>
        <v>2950.5383508273917</v>
      </c>
      <c r="L4773" s="5" cm="1">
        <f t="array" ref="L4773">[2]!PropsSI("S","P",(I4773+1)*100*1000,"T",J4773+273.15,"WATER")/1000</f>
        <v>6.8889613770001406</v>
      </c>
      <c r="M4773" s="5" cm="1">
        <f t="array" ref="M4773">[2]!PropsSI("H","P",(I4773+1)*100*1000,"S",E4773*1000,"WATER")/1000</f>
        <v>2828.6328581911539</v>
      </c>
      <c r="N4773" s="5" cm="1">
        <f t="array" ref="N4773">[2]!PropsSI("T","P",(I4773+1)*100*1000,"Q",1,"WATER")-273.15</f>
        <v>184.99104535186393</v>
      </c>
      <c r="O4773" s="5"/>
      <c r="P4773" s="5">
        <f t="shared" si="817"/>
        <v>17.249412693831648</v>
      </c>
      <c r="Q4773">
        <f t="shared" si="815"/>
        <v>10.673302745932382</v>
      </c>
      <c r="S4773">
        <f t="shared" si="818"/>
        <v>1.2276143858173836</v>
      </c>
      <c r="T4773">
        <f t="shared" si="819"/>
        <v>561.25012981933639</v>
      </c>
      <c r="U4773">
        <f t="shared" si="820"/>
        <v>0.20761581921861072</v>
      </c>
      <c r="V4773">
        <f t="shared" si="825"/>
        <v>305.41122769818338</v>
      </c>
      <c r="W4773">
        <f t="shared" si="821"/>
        <v>3170.7167020351567</v>
      </c>
      <c r="X4773">
        <f t="shared" si="816"/>
        <v>13.304486910481364</v>
      </c>
      <c r="Y4773">
        <f t="shared" si="822"/>
        <v>6.9231301077733232</v>
      </c>
      <c r="AA4773">
        <f t="shared" si="823"/>
        <v>0.77130097271683218</v>
      </c>
      <c r="AB4773" s="3">
        <f t="shared" si="824"/>
        <v>13.304488789546422</v>
      </c>
    </row>
    <row r="4774" spans="1:28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10.246828812840642</v>
      </c>
      <c r="J4774" s="5">
        <v>256.64173106659337</v>
      </c>
      <c r="K4774" s="5" cm="1">
        <f t="array" ref="K4774">[2]!PropsSI("H","P",(I4774+1)*100*1000,"T",J4774+273.15,"WATER")/1000</f>
        <v>2953.3267997172775</v>
      </c>
      <c r="L4774" s="5" cm="1">
        <f t="array" ref="L4774">[2]!PropsSI("S","P",(I4774+1)*100*1000,"T",J4774+273.15,"WATER")/1000</f>
        <v>6.8936609293254945</v>
      </c>
      <c r="M4774" s="5" cm="1">
        <f t="array" ref="M4774">[2]!PropsSI("H","P",(I4774+1)*100*1000,"S",E4774*1000,"WATER")/1000</f>
        <v>2834.7206955458605</v>
      </c>
      <c r="N4774" s="5" cm="1">
        <f t="array" ref="N4774">[2]!PropsSI("T","P",(I4774+1)*100*1000,"Q",1,"WATER")-273.15</f>
        <v>185.04829835141737</v>
      </c>
      <c r="O4774" s="5"/>
      <c r="P4774" s="5">
        <f t="shared" si="817"/>
        <v>17.412471580399572</v>
      </c>
      <c r="Q4774">
        <f t="shared" si="815"/>
        <v>10.875247983219072</v>
      </c>
      <c r="S4774">
        <f t="shared" si="818"/>
        <v>1.2279333142763713</v>
      </c>
      <c r="T4774">
        <f t="shared" si="819"/>
        <v>556.254551830217</v>
      </c>
      <c r="U4774">
        <f t="shared" si="820"/>
        <v>0.20824899829440635</v>
      </c>
      <c r="V4774">
        <f t="shared" si="825"/>
        <v>301.78962947211568</v>
      </c>
      <c r="W4774">
        <f t="shared" si="821"/>
        <v>3141.0263721829419</v>
      </c>
      <c r="X4774">
        <f t="shared" si="816"/>
        <v>13.492740506443848</v>
      </c>
      <c r="Y4774">
        <f t="shared" si="822"/>
        <v>6.8512671091376038</v>
      </c>
      <c r="AA4774">
        <f t="shared" si="823"/>
        <v>0.77488955528174208</v>
      </c>
      <c r="AB4774" s="3">
        <f t="shared" si="824"/>
        <v>13.492742359291796</v>
      </c>
    </row>
    <row r="4775" spans="1:28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10.236349628219187</v>
      </c>
      <c r="J4775" s="5">
        <v>257.00304340145635</v>
      </c>
      <c r="K4775" s="5" cm="1">
        <f t="array" ref="K4775">[2]!PropsSI("H","P",(I4775+1)*100*1000,"T",J4775+273.15,"WATER")/1000</f>
        <v>2954.1698673200849</v>
      </c>
      <c r="L4775" s="5" cm="1">
        <f t="array" ref="L4775">[2]!PropsSI("S","P",(I4775+1)*100*1000,"T",J4775+273.15,"WATER")/1000</f>
        <v>6.8956653280703382</v>
      </c>
      <c r="M4775" s="5" cm="1">
        <f t="array" ref="M4775">[2]!PropsSI("H","P",(I4775+1)*100*1000,"S",E4775*1000,"WATER")/1000</f>
        <v>2830.9603353631228</v>
      </c>
      <c r="N4775" s="5" cm="1">
        <f t="array" ref="N4775">[2]!PropsSI("T","P",(I4775+1)*100*1000,"Q",1,"WATER")-273.15</f>
        <v>185.0067670835063</v>
      </c>
      <c r="O4775" s="5"/>
      <c r="P4775" s="5">
        <f t="shared" si="817"/>
        <v>16.754618704644908</v>
      </c>
      <c r="Q4775">
        <f t="shared" si="815"/>
        <v>10.260220630337383</v>
      </c>
      <c r="S4775">
        <f t="shared" si="818"/>
        <v>1.2277508807416448</v>
      </c>
      <c r="T4775">
        <f t="shared" si="819"/>
        <v>558.94003402283602</v>
      </c>
      <c r="U4775">
        <f t="shared" si="820"/>
        <v>0.20790472615661651</v>
      </c>
      <c r="V4775">
        <f t="shared" si="825"/>
        <v>303.61843630401552</v>
      </c>
      <c r="W4775">
        <f t="shared" si="821"/>
        <v>3155.7356372216395</v>
      </c>
      <c r="X4775">
        <f t="shared" si="816"/>
        <v>12.848050407074272</v>
      </c>
      <c r="Y4775">
        <f t="shared" si="822"/>
        <v>6.6968629533660975</v>
      </c>
      <c r="AA4775">
        <f t="shared" si="823"/>
        <v>0.76683645145159895</v>
      </c>
      <c r="AB4775" s="3">
        <f t="shared" si="824"/>
        <v>12.848052352894488</v>
      </c>
    </row>
    <row r="4776" spans="1:28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10.247239010281033</v>
      </c>
      <c r="J4776" s="5">
        <v>262.3602491998322</v>
      </c>
      <c r="K4776" s="5" cm="1">
        <f t="array" ref="K4776">[2]!PropsSI("H","P",(I4776+1)*100*1000,"T",J4776+273.15,"WATER")/1000</f>
        <v>2966.040938053296</v>
      </c>
      <c r="L4776" s="5" cm="1">
        <f t="array" ref="L4776">[2]!PropsSI("S","P",(I4776+1)*100*1000,"T",J4776+273.15,"WATER")/1000</f>
        <v>6.91751463433868</v>
      </c>
      <c r="M4776" s="5" cm="1">
        <f t="array" ref="M4776">[2]!PropsSI("H","P",(I4776+1)*100*1000,"S",E4776*1000,"WATER")/1000</f>
        <v>2835.4330780148293</v>
      </c>
      <c r="N4776" s="5" cm="1">
        <f t="array" ref="N4776">[2]!PropsSI("T","P",(I4776+1)*100*1000,"Q",1,"WATER")-273.15</f>
        <v>185.04992343408117</v>
      </c>
      <c r="O4776" s="5"/>
      <c r="P4776" s="5">
        <f t="shared" si="817"/>
        <v>15.37447180398761</v>
      </c>
      <c r="Q4776">
        <f t="shared" si="815"/>
        <v>9.0415536787733544</v>
      </c>
      <c r="S4776">
        <f t="shared" si="818"/>
        <v>1.2278947472240753</v>
      </c>
      <c r="T4776">
        <f t="shared" si="819"/>
        <v>557.02608454354163</v>
      </c>
      <c r="U4776">
        <f t="shared" si="820"/>
        <v>0.20815499566776072</v>
      </c>
      <c r="V4776">
        <f t="shared" si="825"/>
        <v>302.90425303144661</v>
      </c>
      <c r="W4776">
        <f t="shared" si="821"/>
        <v>3151.4494775553057</v>
      </c>
      <c r="X4776">
        <f t="shared" si="816"/>
        <v>11.535781701811421</v>
      </c>
      <c r="Y4776">
        <f t="shared" si="822"/>
        <v>6.2211734309083848</v>
      </c>
      <c r="AA4776">
        <f t="shared" si="823"/>
        <v>0.75032066246263007</v>
      </c>
      <c r="AB4776" s="3">
        <f t="shared" si="824"/>
        <v>11.535783868981012</v>
      </c>
    </row>
    <row r="4777" spans="1:28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10.24671572014369</v>
      </c>
      <c r="J4777" s="5">
        <v>264.10775567912708</v>
      </c>
      <c r="K4777" s="5" cm="1">
        <f t="array" ref="K4777">[2]!PropsSI("H","P",(I4777+1)*100*1000,"T",J4777+273.15,"WATER")/1000</f>
        <v>2969.914143853764</v>
      </c>
      <c r="L4777" s="5" cm="1">
        <f t="array" ref="L4777">[2]!PropsSI("S","P",(I4777+1)*100*1000,"T",J4777+273.15,"WATER")/1000</f>
        <v>6.9247562865350449</v>
      </c>
      <c r="M4777" s="5" cm="1">
        <f t="array" ref="M4777">[2]!PropsSI("H","P",(I4777+1)*100*1000,"S",E4777*1000,"WATER")/1000</f>
        <v>2832.9033434377075</v>
      </c>
      <c r="N4777" s="5" cm="1">
        <f t="array" ref="N4777">[2]!PropsSI("T","P",(I4777+1)*100*1000,"Q",1,"WATER")-273.15</f>
        <v>185.0478503029376</v>
      </c>
      <c r="O4777" s="5"/>
      <c r="P4777" s="5">
        <f t="shared" si="817"/>
        <v>14.785437567947293</v>
      </c>
      <c r="Q4777">
        <f t="shared" si="815"/>
        <v>8.4655739131840093</v>
      </c>
      <c r="S4777">
        <f t="shared" si="818"/>
        <v>1.2276989563476552</v>
      </c>
      <c r="T4777">
        <f t="shared" si="819"/>
        <v>560.74060065962738</v>
      </c>
      <c r="U4777">
        <f t="shared" si="820"/>
        <v>0.20769884073651562</v>
      </c>
      <c r="V4777">
        <f t="shared" si="825"/>
        <v>306.18290714451547</v>
      </c>
      <c r="W4777">
        <f t="shared" si="821"/>
        <v>3179.7806266408261</v>
      </c>
      <c r="X4777">
        <f t="shared" si="816"/>
        <v>10.943443387059729</v>
      </c>
      <c r="Y4777">
        <f t="shared" si="822"/>
        <v>6.1398371295651337</v>
      </c>
      <c r="AA4777">
        <f t="shared" si="823"/>
        <v>0.74015027429800151</v>
      </c>
      <c r="AB4777" s="3">
        <f t="shared" si="824"/>
        <v>10.943445671532166</v>
      </c>
    </row>
    <row r="4778" spans="1:28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10.239087617801186</v>
      </c>
      <c r="J4778" s="5">
        <v>263.07887691839107</v>
      </c>
      <c r="K4778" s="5" cm="1">
        <f t="array" ref="K4778">[2]!PropsSI("H","P",(I4778+1)*100*1000,"T",J4778+273.15,"WATER")/1000</f>
        <v>2967.6615783470834</v>
      </c>
      <c r="L4778" s="5" cm="1">
        <f t="array" ref="L4778">[2]!PropsSI("S","P",(I4778+1)*100*1000,"T",J4778+273.15,"WATER")/1000</f>
        <v>6.9208612411472297</v>
      </c>
      <c r="M4778" s="5" cm="1">
        <f t="array" ref="M4778">[2]!PropsSI("H","P",(I4778+1)*100*1000,"S",E4778*1000,"WATER")/1000</f>
        <v>2832.8079114789175</v>
      </c>
      <c r="N4778" s="5" cm="1">
        <f t="array" ref="N4778">[2]!PropsSI("T","P",(I4778+1)*100*1000,"Q",1,"WATER")-273.15</f>
        <v>185.01762126134173</v>
      </c>
      <c r="O4778" s="5"/>
      <c r="P4778" s="5">
        <f t="shared" si="817"/>
        <v>14.413729500973837</v>
      </c>
      <c r="Q4778">
        <f t="shared" si="815"/>
        <v>8.2274505612956279</v>
      </c>
      <c r="S4778">
        <f t="shared" si="818"/>
        <v>1.2279516512135431</v>
      </c>
      <c r="T4778">
        <f t="shared" si="819"/>
        <v>555.30193371182781</v>
      </c>
      <c r="U4778">
        <f t="shared" si="820"/>
        <v>0.20835468858854822</v>
      </c>
      <c r="V4778">
        <f t="shared" si="825"/>
        <v>300.13909598752468</v>
      </c>
      <c r="W4778">
        <f t="shared" si="821"/>
        <v>3125.1596617443697</v>
      </c>
      <c r="X4778">
        <f t="shared" si="816"/>
        <v>10.643425291135332</v>
      </c>
      <c r="Y4778">
        <f t="shared" si="822"/>
        <v>5.8369338952240293</v>
      </c>
      <c r="AA4778">
        <f t="shared" si="823"/>
        <v>0.73842287933068329</v>
      </c>
      <c r="AB4778" s="3">
        <f t="shared" si="824"/>
        <v>10.643427640002713</v>
      </c>
    </row>
    <row r="4779" spans="1:28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10.240296929253473</v>
      </c>
      <c r="J4779" s="5">
        <v>265.33611304633314</v>
      </c>
      <c r="K4779" s="5" cm="1">
        <f t="array" ref="K4779">[2]!PropsSI("H","P",(I4779+1)*100*1000,"T",J4779+273.15,"WATER")/1000</f>
        <v>2972.6532196214107</v>
      </c>
      <c r="L4779" s="5" cm="1">
        <f t="array" ref="L4779">[2]!PropsSI("S","P",(I4779+1)*100*1000,"T",J4779+273.15,"WATER")/1000</f>
        <v>6.9301026487705499</v>
      </c>
      <c r="M4779" s="5" cm="1">
        <f t="array" ref="M4779">[2]!PropsSI("H","P",(I4779+1)*100*1000,"S",E4779*1000,"WATER")/1000</f>
        <v>2831.649481928669</v>
      </c>
      <c r="N4779" s="5" cm="1">
        <f t="array" ref="N4779">[2]!PropsSI("T","P",(I4779+1)*100*1000,"Q",1,"WATER")-273.15</f>
        <v>185.02241465839745</v>
      </c>
      <c r="O4779" s="5"/>
      <c r="P4779" s="5">
        <f t="shared" si="817"/>
        <v>13.724875750829865</v>
      </c>
      <c r="Q4779">
        <f t="shared" si="815"/>
        <v>7.5928668428756501</v>
      </c>
      <c r="S4779">
        <f t="shared" si="818"/>
        <v>1.2278762813044852</v>
      </c>
      <c r="T4779">
        <f t="shared" si="819"/>
        <v>556.84135358911249</v>
      </c>
      <c r="U4779">
        <f t="shared" si="820"/>
        <v>0.20816768804297758</v>
      </c>
      <c r="V4779">
        <f t="shared" si="825"/>
        <v>301.46053982169718</v>
      </c>
      <c r="W4779">
        <f t="shared" si="821"/>
        <v>3136.5872189805077</v>
      </c>
      <c r="X4779">
        <f t="shared" si="816"/>
        <v>9.9734107557645988</v>
      </c>
      <c r="Y4779">
        <f t="shared" si="822"/>
        <v>5.6669893211926263</v>
      </c>
      <c r="AA4779">
        <f t="shared" si="823"/>
        <v>0.7266669253327096</v>
      </c>
      <c r="AB4779" s="3">
        <f t="shared" si="824"/>
        <v>9.9734132624290019</v>
      </c>
    </row>
    <row r="4780" spans="1:28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10.240210002183479</v>
      </c>
      <c r="J4780" s="5">
        <v>269.04751598542987</v>
      </c>
      <c r="K4780" s="5" cm="1">
        <f t="array" ref="K4780">[2]!PropsSI("H","P",(I4780+1)*100*1000,"T",J4780+273.15,"WATER")/1000</f>
        <v>2980.845807027612</v>
      </c>
      <c r="L4780" s="5" cm="1">
        <f t="array" ref="L4780">[2]!PropsSI("S","P",(I4780+1)*100*1000,"T",J4780+273.15,"WATER")/1000</f>
        <v>6.9452680395423174</v>
      </c>
      <c r="M4780" s="5" cm="1">
        <f t="array" ref="M4780">[2]!PropsSI("H","P",(I4780+1)*100*1000,"S",E4780*1000,"WATER")/1000</f>
        <v>2839.4591563332856</v>
      </c>
      <c r="N4780" s="5" cm="1">
        <f t="array" ref="N4780">[2]!PropsSI("T","P",(I4780+1)*100*1000,"Q",1,"WATER")-273.15</f>
        <v>185.02207011554174</v>
      </c>
      <c r="O4780" s="5"/>
      <c r="P4780" s="5">
        <f t="shared" si="817"/>
        <v>13.507672378166808</v>
      </c>
      <c r="Q4780">
        <f t="shared" si="815"/>
        <v>7.4239607625526816</v>
      </c>
      <c r="S4780">
        <f t="shared" si="818"/>
        <v>1.2280696840666712</v>
      </c>
      <c r="T4780">
        <f t="shared" si="819"/>
        <v>553.12527039691122</v>
      </c>
      <c r="U4780">
        <f t="shared" si="820"/>
        <v>0.20862315996622799</v>
      </c>
      <c r="V4780">
        <f t="shared" si="825"/>
        <v>299.93531953492487</v>
      </c>
      <c r="W4780">
        <f t="shared" si="821"/>
        <v>3126.3673812700813</v>
      </c>
      <c r="X4780">
        <f t="shared" si="816"/>
        <v>9.7795185593520362</v>
      </c>
      <c r="Y4780">
        <f t="shared" si="822"/>
        <v>5.5486525340622297</v>
      </c>
      <c r="AA4780">
        <f t="shared" si="823"/>
        <v>0.72399750615225211</v>
      </c>
      <c r="AB4780" s="3">
        <f t="shared" si="824"/>
        <v>9.7795211157144291</v>
      </c>
    </row>
    <row r="4781" spans="1:28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10.241359896633796</v>
      </c>
      <c r="J4781" s="5">
        <v>266.30348359611025</v>
      </c>
      <c r="K4781" s="5" cm="1">
        <f t="array" ref="K4781">[2]!PropsSI("H","P",(I4781+1)*100*1000,"T",J4781+273.15,"WATER")/1000</f>
        <v>2974.7875452806747</v>
      </c>
      <c r="L4781" s="5" cm="1">
        <f t="array" ref="L4781">[2]!PropsSI("S","P",(I4781+1)*100*1000,"T",J4781+273.15,"WATER")/1000</f>
        <v>6.9340205851082946</v>
      </c>
      <c r="M4781" s="5" cm="1">
        <f t="array" ref="M4781">[2]!PropsSI("H","P",(I4781+1)*100*1000,"S",E4781*1000,"WATER")/1000</f>
        <v>2829.7648232831471</v>
      </c>
      <c r="N4781" s="5" cm="1">
        <f t="array" ref="N4781">[2]!PropsSI("T","P",(I4781+1)*100*1000,"Q",1,"WATER")-273.15</f>
        <v>185.02662765102343</v>
      </c>
      <c r="O4781" s="5"/>
      <c r="P4781" s="5">
        <f t="shared" si="817"/>
        <v>13.829534335799595</v>
      </c>
      <c r="Q4781">
        <f t="shared" si="815"/>
        <v>7.5958768810501578</v>
      </c>
      <c r="S4781">
        <f t="shared" si="818"/>
        <v>1.2275753557989959</v>
      </c>
      <c r="T4781">
        <f t="shared" si="819"/>
        <v>562.69541825158001</v>
      </c>
      <c r="U4781">
        <f t="shared" si="820"/>
        <v>0.20745149660928672</v>
      </c>
      <c r="V4781">
        <f t="shared" si="825"/>
        <v>307.29700953680492</v>
      </c>
      <c r="W4781">
        <f t="shared" si="821"/>
        <v>3188.2032906417635</v>
      </c>
      <c r="X4781">
        <f t="shared" si="816"/>
        <v>10.020653003987496</v>
      </c>
      <c r="Y4781">
        <f t="shared" si="822"/>
        <v>5.8795392463670293</v>
      </c>
      <c r="AA4781">
        <f t="shared" si="823"/>
        <v>0.72458372462292253</v>
      </c>
      <c r="AB4781" s="3">
        <f t="shared" si="824"/>
        <v>10.020655498834266</v>
      </c>
    </row>
    <row r="4782" spans="1:28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10.238307509649367</v>
      </c>
      <c r="J4782" s="5">
        <v>263.97956060021295</v>
      </c>
      <c r="K4782" s="5" cm="1">
        <f t="array" ref="K4782">[2]!PropsSI("H","P",(I4782+1)*100*1000,"T",J4782+273.15,"WATER")/1000</f>
        <v>2969.6588596970437</v>
      </c>
      <c r="L4782" s="5" cm="1">
        <f t="array" ref="L4782">[2]!PropsSI("S","P",(I4782+1)*100*1000,"T",J4782+273.15,"WATER")/1000</f>
        <v>6.9246136616265721</v>
      </c>
      <c r="M4782" s="5" cm="1">
        <f t="array" ref="M4782">[2]!PropsSI("H","P",(I4782+1)*100*1000,"S",E4782*1000,"WATER")/1000</f>
        <v>2822.3407391308456</v>
      </c>
      <c r="N4782" s="5" cm="1">
        <f t="array" ref="N4782">[2]!PropsSI("T","P",(I4782+1)*100*1000,"Q",1,"WATER")-273.15</f>
        <v>185.0145288999413</v>
      </c>
      <c r="O4782" s="5"/>
      <c r="P4782" s="5">
        <f t="shared" si="817"/>
        <v>13.731523161274371</v>
      </c>
      <c r="Q4782">
        <f t="shared" si="815"/>
        <v>7.4807258263159024</v>
      </c>
      <c r="S4782">
        <f t="shared" si="818"/>
        <v>1.2273550426948847</v>
      </c>
      <c r="T4782">
        <f t="shared" si="819"/>
        <v>566.68392732577615</v>
      </c>
      <c r="U4782">
        <f t="shared" si="820"/>
        <v>0.2069581227232492</v>
      </c>
      <c r="V4782">
        <f t="shared" si="825"/>
        <v>309.01659397011332</v>
      </c>
      <c r="W4782">
        <f t="shared" si="821"/>
        <v>3199.7265834091227</v>
      </c>
      <c r="X4782">
        <f t="shared" si="816"/>
        <v>9.9120351918733256</v>
      </c>
      <c r="Y4782">
        <f t="shared" si="822"/>
        <v>5.9112652310472393</v>
      </c>
      <c r="AA4782">
        <f t="shared" si="823"/>
        <v>0.72184546445750231</v>
      </c>
      <c r="AB4782" s="3">
        <f t="shared" si="824"/>
        <v>9.9120377140590481</v>
      </c>
    </row>
    <row r="4783" spans="1:28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10.237827127123635</v>
      </c>
      <c r="J4783" s="5">
        <v>267.10778736920952</v>
      </c>
      <c r="K4783" s="5" cm="1">
        <f t="array" ref="K4783">[2]!PropsSI("H","P",(I4783+1)*100*1000,"T",J4783+273.15,"WATER")/1000</f>
        <v>2976.5753721400865</v>
      </c>
      <c r="L4783" s="5" cm="1">
        <f t="array" ref="L4783">[2]!PropsSI("S","P",(I4783+1)*100*1000,"T",J4783+273.15,"WATER")/1000</f>
        <v>6.9374721497896452</v>
      </c>
      <c r="M4783" s="5" cm="1">
        <f t="array" ref="M4783">[2]!PropsSI("H","P",(I4783+1)*100*1000,"S",E4783*1000,"WATER")/1000</f>
        <v>2831.4565115159839</v>
      </c>
      <c r="N4783" s="5" cm="1">
        <f t="array" ref="N4783">[2]!PropsSI("T","P",(I4783+1)*100*1000,"Q",1,"WATER")-273.15</f>
        <v>185.01262457192263</v>
      </c>
      <c r="O4783" s="5"/>
      <c r="P4783" s="5">
        <f t="shared" si="817"/>
        <v>13.614637568770817</v>
      </c>
      <c r="Q4783">
        <f t="shared" si="815"/>
        <v>7.4344459502858093</v>
      </c>
      <c r="S4783">
        <f t="shared" si="818"/>
        <v>1.2276824267368571</v>
      </c>
      <c r="T4783">
        <f t="shared" si="819"/>
        <v>560.36763015815586</v>
      </c>
      <c r="U4783">
        <f t="shared" si="820"/>
        <v>0.20773181996279649</v>
      </c>
      <c r="V4783">
        <f t="shared" si="825"/>
        <v>305.36521537094313</v>
      </c>
      <c r="W4783">
        <f t="shared" si="821"/>
        <v>3171.7056457728822</v>
      </c>
      <c r="X4783">
        <f t="shared" si="816"/>
        <v>9.8329137158742235</v>
      </c>
      <c r="Y4783">
        <f t="shared" si="822"/>
        <v>5.7526476225666796</v>
      </c>
      <c r="AA4783">
        <f t="shared" si="823"/>
        <v>0.72223121685660086</v>
      </c>
      <c r="AB4783" s="3">
        <f t="shared" si="824"/>
        <v>9.8329162583549419</v>
      </c>
    </row>
    <row r="4784" spans="1:28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10.239600226508246</v>
      </c>
      <c r="J4784" s="5">
        <v>269.10257514607315</v>
      </c>
      <c r="K4784" s="5" cm="1">
        <f t="array" ref="K4784">[2]!PropsSI("H","P",(I4784+1)*100*1000,"T",J4784+273.15,"WATER")/1000</f>
        <v>2980.9691364837786</v>
      </c>
      <c r="L4784" s="5" cm="1">
        <f t="array" ref="L4784">[2]!PropsSI("S","P",(I4784+1)*100*1000,"T",J4784+273.15,"WATER")/1000</f>
        <v>6.9455196512259159</v>
      </c>
      <c r="M4784" s="5" cm="1">
        <f t="array" ref="M4784">[2]!PropsSI("H","P",(I4784+1)*100*1000,"S",E4784*1000,"WATER")/1000</f>
        <v>2834.0725691239654</v>
      </c>
      <c r="N4784" s="5" cm="1">
        <f t="array" ref="N4784">[2]!PropsSI("T","P",(I4784+1)*100*1000,"Q",1,"WATER")-273.15</f>
        <v>185.01965315881097</v>
      </c>
      <c r="O4784" s="5"/>
      <c r="P4784" s="5">
        <f t="shared" si="817"/>
        <v>13.65264422739452</v>
      </c>
      <c r="Q4784">
        <f t="shared" si="815"/>
        <v>7.4300029766753948</v>
      </c>
      <c r="S4784">
        <f t="shared" si="818"/>
        <v>1.2276140345707154</v>
      </c>
      <c r="T4784">
        <f t="shared" si="819"/>
        <v>561.81698693269914</v>
      </c>
      <c r="U4784">
        <f t="shared" si="820"/>
        <v>0.20755666981740939</v>
      </c>
      <c r="V4784">
        <f t="shared" si="825"/>
        <v>307.87759260764483</v>
      </c>
      <c r="W4784">
        <f t="shared" si="821"/>
        <v>3195.5678895810183</v>
      </c>
      <c r="X4784">
        <f t="shared" si="816"/>
        <v>9.8463420907916177</v>
      </c>
      <c r="Y4784">
        <f t="shared" si="822"/>
        <v>5.8386947144079731</v>
      </c>
      <c r="AA4784">
        <f t="shared" si="823"/>
        <v>0.72120421991571992</v>
      </c>
      <c r="AB4784" s="3">
        <f t="shared" si="824"/>
        <v>9.8463446298049213</v>
      </c>
    </row>
    <row r="4785" spans="1:28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10.23623008427227</v>
      </c>
      <c r="J4785" s="5">
        <v>268.94036100773008</v>
      </c>
      <c r="K4785" s="5" cm="1">
        <f t="array" ref="K4785">[2]!PropsSI("H","P",(I4785+1)*100*1000,"T",J4785+273.15,"WATER")/1000</f>
        <v>2980.6226594099676</v>
      </c>
      <c r="L4785" s="5" cm="1">
        <f t="array" ref="L4785">[2]!PropsSI("S","P",(I4785+1)*100*1000,"T",J4785+273.15,"WATER")/1000</f>
        <v>6.9450141537133332</v>
      </c>
      <c r="M4785" s="5" cm="1">
        <f t="array" ref="M4785">[2]!PropsSI("H","P",(I4785+1)*100*1000,"S",E4785*1000,"WATER")/1000</f>
        <v>2836.5203273244574</v>
      </c>
      <c r="N4785" s="5" cm="1">
        <f t="array" ref="N4785">[2]!PropsSI("T","P",(I4785+1)*100*1000,"Q",1,"WATER")-273.15</f>
        <v>185.00629312960587</v>
      </c>
      <c r="O4785" s="5"/>
      <c r="P4785" s="5">
        <f t="shared" si="817"/>
        <v>13.404970151872224</v>
      </c>
      <c r="Q4785">
        <f t="shared" si="815"/>
        <v>7.2975970992317718</v>
      </c>
      <c r="S4785">
        <f t="shared" si="818"/>
        <v>1.2279073585614011</v>
      </c>
      <c r="T4785">
        <f t="shared" si="819"/>
        <v>555.92961450434279</v>
      </c>
      <c r="U4785">
        <f t="shared" si="820"/>
        <v>0.2082736360270781</v>
      </c>
      <c r="V4785">
        <f t="shared" si="825"/>
        <v>302.17150294582547</v>
      </c>
      <c r="W4785">
        <f t="shared" si="821"/>
        <v>3145.3088562786556</v>
      </c>
      <c r="X4785">
        <f t="shared" si="816"/>
        <v>9.6613825251772436</v>
      </c>
      <c r="Y4785">
        <f t="shared" si="822"/>
        <v>5.5874815399122157</v>
      </c>
      <c r="AA4785">
        <f t="shared" si="823"/>
        <v>0.72073156473597677</v>
      </c>
      <c r="AB4785" s="3">
        <f t="shared" si="824"/>
        <v>9.661385112797932</v>
      </c>
    </row>
    <row r="4786" spans="1:28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10.238425010395595</v>
      </c>
      <c r="J4786" s="5">
        <v>269.03574173041522</v>
      </c>
      <c r="K4786" s="5" cm="1">
        <f t="array" ref="K4786">[2]!PropsSI("H","P",(I4786+1)*100*1000,"T",J4786+273.15,"WATER")/1000</f>
        <v>2980.8256912056127</v>
      </c>
      <c r="L4786" s="5" cm="1">
        <f t="array" ref="L4786">[2]!PropsSI("S","P",(I4786+1)*100*1000,"T",J4786+273.15,"WATER")/1000</f>
        <v>6.9453016680932667</v>
      </c>
      <c r="M4786" s="5" cm="1">
        <f t="array" ref="M4786">[2]!PropsSI("H","P",(I4786+1)*100*1000,"S",E4786*1000,"WATER")/1000</f>
        <v>2828.6031987899096</v>
      </c>
      <c r="N4786" s="5" cm="1">
        <f t="array" ref="N4786">[2]!PropsSI("T","P",(I4786+1)*100*1000,"Q",1,"WATER")-273.15</f>
        <v>185.01499468559496</v>
      </c>
      <c r="O4786" s="5"/>
      <c r="P4786" s="5">
        <f t="shared" si="817"/>
        <v>12.930538596157886</v>
      </c>
      <c r="Q4786">
        <f t="shared" si="815"/>
        <v>6.802465978343279</v>
      </c>
      <c r="S4786">
        <f t="shared" si="818"/>
        <v>1.227570455586511</v>
      </c>
      <c r="T4786">
        <f t="shared" si="819"/>
        <v>562.56157378780131</v>
      </c>
      <c r="U4786">
        <f t="shared" si="820"/>
        <v>0.20746369709144358</v>
      </c>
      <c r="V4786">
        <f t="shared" si="825"/>
        <v>306.77265224830091</v>
      </c>
      <c r="W4786">
        <f t="shared" si="821"/>
        <v>3182.9181102475764</v>
      </c>
      <c r="X4786">
        <f t="shared" si="816"/>
        <v>9.1669328237609449</v>
      </c>
      <c r="Y4786">
        <f t="shared" si="822"/>
        <v>5.5907034630793682</v>
      </c>
      <c r="AA4786">
        <f t="shared" si="823"/>
        <v>0.7089368693178405</v>
      </c>
      <c r="AB4786" s="3">
        <f t="shared" si="824"/>
        <v>9.1669355509536761</v>
      </c>
    </row>
    <row r="4787" spans="1:28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10.238448703527308</v>
      </c>
      <c r="J4787" s="5">
        <v>265.69833839027035</v>
      </c>
      <c r="K4787" s="5" cm="1">
        <f t="array" ref="K4787">[2]!PropsSI("H","P",(I4787+1)*100*1000,"T",J4787+273.15,"WATER")/1000</f>
        <v>2973.4601329156076</v>
      </c>
      <c r="L4787" s="5" cm="1">
        <f t="array" ref="L4787">[2]!PropsSI("S","P",(I4787+1)*100*1000,"T",J4787+273.15,"WATER")/1000</f>
        <v>6.9316737908305628</v>
      </c>
      <c r="M4787" s="5" cm="1">
        <f t="array" ref="M4787">[2]!PropsSI("H","P",(I4787+1)*100*1000,"S",E4787*1000,"WATER")/1000</f>
        <v>2828.1687333469358</v>
      </c>
      <c r="N4787" s="5" cm="1">
        <f t="array" ref="N4787">[2]!PropsSI("T","P",(I4787+1)*100*1000,"Q",1,"WATER")-273.15</f>
        <v>185.01508860726523</v>
      </c>
      <c r="O4787" s="5"/>
      <c r="P4787" s="5">
        <f t="shared" si="817"/>
        <v>13.818911857586782</v>
      </c>
      <c r="Q4787">
        <f t="shared" si="815"/>
        <v>7.582993101235326</v>
      </c>
      <c r="S4787">
        <f t="shared" si="818"/>
        <v>1.2275284656545662</v>
      </c>
      <c r="T4787">
        <f t="shared" si="819"/>
        <v>563.36875175687533</v>
      </c>
      <c r="U4787">
        <f t="shared" si="820"/>
        <v>0.20736477001134498</v>
      </c>
      <c r="V4787">
        <f t="shared" si="825"/>
        <v>307.50359006939743</v>
      </c>
      <c r="W4787">
        <f t="shared" si="821"/>
        <v>3189.2418850634576</v>
      </c>
      <c r="X4787">
        <f t="shared" si="816"/>
        <v>10.008837358800037</v>
      </c>
      <c r="Y4787">
        <f t="shared" si="822"/>
        <v>5.8847203619596815</v>
      </c>
      <c r="AA4787">
        <f t="shared" si="823"/>
        <v>0.72428567167515634</v>
      </c>
      <c r="AB4787" s="3">
        <f t="shared" si="824"/>
        <v>10.008839856592024</v>
      </c>
    </row>
    <row r="4788" spans="1:28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10.235628715232567</v>
      </c>
      <c r="J4788" s="5">
        <v>265.16821185644415</v>
      </c>
      <c r="K4788" s="5" cm="1">
        <f t="array" ref="K4788">[2]!PropsSI("H","P",(I4788+1)*100*1000,"T",J4788+273.15,"WATER")/1000</f>
        <v>2972.2976589906389</v>
      </c>
      <c r="L4788" s="5" cm="1">
        <f t="array" ref="L4788">[2]!PropsSI("S","P",(I4788+1)*100*1000,"T",J4788+273.15,"WATER")/1000</f>
        <v>6.9296270473477932</v>
      </c>
      <c r="M4788" s="5" cm="1">
        <f t="array" ref="M4788">[2]!PropsSI("H","P",(I4788+1)*100*1000,"S",E4788*1000,"WATER")/1000</f>
        <v>2829.5763577259881</v>
      </c>
      <c r="N4788" s="5" cm="1">
        <f t="array" ref="N4788">[2]!PropsSI("T","P",(I4788+1)*100*1000,"Q",1,"WATER")-273.15</f>
        <v>185.00390883169405</v>
      </c>
      <c r="O4788" s="5"/>
      <c r="P4788" s="5">
        <f t="shared" si="817"/>
        <v>14.082332375066681</v>
      </c>
      <c r="Q4788">
        <f t="shared" si="815"/>
        <v>7.8273497334366278</v>
      </c>
      <c r="S4788">
        <f t="shared" si="818"/>
        <v>1.2275709607429435</v>
      </c>
      <c r="T4788">
        <f t="shared" si="819"/>
        <v>562.3348164221336</v>
      </c>
      <c r="U4788">
        <f t="shared" si="820"/>
        <v>0.20748748757335236</v>
      </c>
      <c r="V4788">
        <f t="shared" si="825"/>
        <v>306.90285859033713</v>
      </c>
      <c r="W4788">
        <f t="shared" si="821"/>
        <v>3184.5714699913151</v>
      </c>
      <c r="X4788">
        <f t="shared" si="816"/>
        <v>10.265922858038378</v>
      </c>
      <c r="Y4788">
        <f t="shared" si="822"/>
        <v>5.9466388840299427</v>
      </c>
      <c r="AA4788">
        <f t="shared" si="823"/>
        <v>0.72899325338005705</v>
      </c>
      <c r="AB4788" s="3">
        <f t="shared" si="824"/>
        <v>10.265925293279166</v>
      </c>
    </row>
    <row r="4789" spans="1:28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10.238540776542845</v>
      </c>
      <c r="J4789" s="5">
        <v>264.94634415484779</v>
      </c>
      <c r="K4789" s="5" cm="1">
        <f t="array" ref="K4789">[2]!PropsSI("H","P",(I4789+1)*100*1000,"T",J4789+273.15,"WATER")/1000</f>
        <v>2971.797224365584</v>
      </c>
      <c r="L4789" s="5" cm="1">
        <f t="array" ref="L4789">[2]!PropsSI("S","P",(I4789+1)*100*1000,"T",J4789+273.15,"WATER")/1000</f>
        <v>6.9285819485606552</v>
      </c>
      <c r="M4789" s="5" cm="1">
        <f t="array" ref="M4789">[2]!PropsSI("H","P",(I4789+1)*100*1000,"S",E4789*1000,"WATER")/1000</f>
        <v>2829.9979199707791</v>
      </c>
      <c r="N4789" s="5" cm="1">
        <f t="array" ref="N4789">[2]!PropsSI("T","P",(I4789+1)*100*1000,"Q",1,"WATER")-273.15</f>
        <v>185.01545359136975</v>
      </c>
      <c r="O4789" s="5"/>
      <c r="P4789" s="5">
        <f t="shared" si="817"/>
        <v>14.199218240986312</v>
      </c>
      <c r="Q4789">
        <f t="shared" si="815"/>
        <v>7.9321947124606975</v>
      </c>
      <c r="S4789">
        <f t="shared" si="818"/>
        <v>1.2275900822033206</v>
      </c>
      <c r="T4789">
        <f t="shared" si="819"/>
        <v>562.19413505112971</v>
      </c>
      <c r="U4789">
        <f t="shared" si="820"/>
        <v>0.2075089115783107</v>
      </c>
      <c r="V4789">
        <f t="shared" si="825"/>
        <v>306.86210202633816</v>
      </c>
      <c r="W4789">
        <f t="shared" si="821"/>
        <v>3184.4208377894438</v>
      </c>
      <c r="X4789">
        <f t="shared" si="816"/>
        <v>10.377789651321709</v>
      </c>
      <c r="Y4789">
        <f t="shared" si="822"/>
        <v>5.980934604982596</v>
      </c>
      <c r="AA4789">
        <f t="shared" si="823"/>
        <v>0.73087066373529475</v>
      </c>
      <c r="AB4789" s="3">
        <f t="shared" si="824"/>
        <v>10.37779206031197</v>
      </c>
    </row>
    <row r="4790" spans="1:28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10.237985850208144</v>
      </c>
      <c r="J4790" s="5">
        <v>265.4615682406461</v>
      </c>
      <c r="K4790" s="5" cm="1">
        <f t="array" ref="K4790">[2]!PropsSI("H","P",(I4790+1)*100*1000,"T",J4790+273.15,"WATER")/1000</f>
        <v>2972.9383266578479</v>
      </c>
      <c r="L4790" s="5" cm="1">
        <f t="array" ref="L4790">[2]!PropsSI("S","P",(I4790+1)*100*1000,"T",J4790+273.15,"WATER")/1000</f>
        <v>6.9307235289381746</v>
      </c>
      <c r="M4790" s="5" cm="1">
        <f t="array" ref="M4790">[2]!PropsSI("H","P",(I4790+1)*100*1000,"S",E4790*1000,"WATER")/1000</f>
        <v>2832.4836300763018</v>
      </c>
      <c r="N4790" s="5" cm="1">
        <f t="array" ref="N4790">[2]!PropsSI("T","P",(I4790+1)*100*1000,"Q",1,"WATER")-273.15</f>
        <v>185.01325378759628</v>
      </c>
      <c r="O4790" s="5"/>
      <c r="P4790" s="5">
        <f t="shared" si="817"/>
        <v>14.216039168406505</v>
      </c>
      <c r="Q4790">
        <f t="shared" si="815"/>
        <v>7.9704104055945004</v>
      </c>
      <c r="S4790">
        <f t="shared" si="818"/>
        <v>1.2276990946339741</v>
      </c>
      <c r="T4790">
        <f t="shared" si="819"/>
        <v>560.06027231147573</v>
      </c>
      <c r="U4790">
        <f t="shared" si="820"/>
        <v>0.20776973006114866</v>
      </c>
      <c r="V4790">
        <f t="shared" si="825"/>
        <v>305.38341563900184</v>
      </c>
      <c r="W4790">
        <f t="shared" si="821"/>
        <v>3172.3739615418708</v>
      </c>
      <c r="X4790">
        <f t="shared" si="816"/>
        <v>10.407175108882862</v>
      </c>
      <c r="Y4790">
        <f t="shared" si="822"/>
        <v>5.9378222191920189</v>
      </c>
      <c r="AA4790">
        <f t="shared" si="823"/>
        <v>0.73207293450625122</v>
      </c>
      <c r="AB4790" s="3">
        <f t="shared" si="824"/>
        <v>10.407177511071158</v>
      </c>
    </row>
    <row r="4791" spans="1:28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10.237023350869455</v>
      </c>
      <c r="J4791" s="5">
        <v>265.10368627707362</v>
      </c>
      <c r="K4791" s="5" cm="1">
        <f t="array" ref="K4791">[2]!PropsSI("H","P",(I4791+1)*100*1000,"T",J4791+273.15,"WATER")/1000</f>
        <v>2972.1502902073935</v>
      </c>
      <c r="L4791" s="5" cm="1">
        <f t="array" ref="L4791">[2]!PropsSI("S","P",(I4791+1)*100*1000,"T",J4791+273.15,"WATER")/1000</f>
        <v>6.9292980579531802</v>
      </c>
      <c r="M4791" s="5" cm="1">
        <f t="array" ref="M4791">[2]!PropsSI("H","P",(I4791+1)*100*1000,"S",E4791*1000,"WATER")/1000</f>
        <v>2831.3943971369908</v>
      </c>
      <c r="N4791" s="5" cm="1">
        <f t="array" ref="N4791">[2]!PropsSI("T","P",(I4791+1)*100*1000,"Q",1,"WATER")-273.15</f>
        <v>185.00943810644901</v>
      </c>
      <c r="O4791" s="5"/>
      <c r="P4791" s="5">
        <f t="shared" si="817"/>
        <v>14.262661565132756</v>
      </c>
      <c r="Q4791">
        <f t="shared" si="815"/>
        <v>7.9995917641758796</v>
      </c>
      <c r="S4791">
        <f t="shared" si="818"/>
        <v>1.2276405302397198</v>
      </c>
      <c r="T4791">
        <f t="shared" si="819"/>
        <v>561.10878190769631</v>
      </c>
      <c r="U4791">
        <f t="shared" si="820"/>
        <v>0.20763980107991298</v>
      </c>
      <c r="V4791">
        <f t="shared" si="825"/>
        <v>306.17552181692486</v>
      </c>
      <c r="W4791">
        <f t="shared" si="821"/>
        <v>3178.9554848071002</v>
      </c>
      <c r="X4791">
        <f t="shared" si="816"/>
        <v>10.444620925771027</v>
      </c>
      <c r="Y4791">
        <f t="shared" si="822"/>
        <v>5.978167601050667</v>
      </c>
      <c r="AA4791">
        <f t="shared" si="823"/>
        <v>0.73230534649160606</v>
      </c>
      <c r="AB4791" s="3">
        <f t="shared" si="824"/>
        <v>10.444623319347055</v>
      </c>
    </row>
    <row r="4792" spans="1:28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10.236688252211053</v>
      </c>
      <c r="J4792" s="5">
        <v>265.54247118196213</v>
      </c>
      <c r="K4792" s="5" cm="1">
        <f t="array" ref="K4792">[2]!PropsSI("H","P",(I4792+1)*100*1000,"T",J4792+273.15,"WATER")/1000</f>
        <v>2973.1215149344735</v>
      </c>
      <c r="L4792" s="5" cm="1">
        <f t="array" ref="L4792">[2]!PropsSI("S","P",(I4792+1)*100*1000,"T",J4792+273.15,"WATER")/1000</f>
        <v>6.9311149895296449</v>
      </c>
      <c r="M4792" s="5" cm="1">
        <f t="array" ref="M4792">[2]!PropsSI("H","P",(I4792+1)*100*1000,"S",E4792*1000,"WATER")/1000</f>
        <v>2832.7825338470439</v>
      </c>
      <c r="N4792" s="5" cm="1">
        <f t="array" ref="N4792">[2]!PropsSI("T","P",(I4792+1)*100*1000,"Q",1,"WATER")-273.15</f>
        <v>185.00810959892141</v>
      </c>
      <c r="O4792" s="5"/>
      <c r="P4792" s="5">
        <f t="shared" si="817"/>
        <v>14.230392495207255</v>
      </c>
      <c r="Q4792">
        <f t="shared" si="815"/>
        <v>7.9833786659673729</v>
      </c>
      <c r="S4792">
        <f t="shared" si="818"/>
        <v>1.2276998192674995</v>
      </c>
      <c r="T4792">
        <f t="shared" si="819"/>
        <v>559.94564531571405</v>
      </c>
      <c r="U4792">
        <f t="shared" si="820"/>
        <v>0.20778192254850414</v>
      </c>
      <c r="V4792">
        <f t="shared" si="825"/>
        <v>305.37661306057214</v>
      </c>
      <c r="W4792">
        <f t="shared" si="821"/>
        <v>3172.4574284275263</v>
      </c>
      <c r="X4792">
        <f t="shared" si="816"/>
        <v>10.420999714654908</v>
      </c>
      <c r="Y4792">
        <f t="shared" si="822"/>
        <v>5.9419963770045179</v>
      </c>
      <c r="AA4792">
        <f t="shared" si="823"/>
        <v>0.73230602157784419</v>
      </c>
      <c r="AB4792" s="3">
        <f t="shared" si="824"/>
        <v>10.421002113656437</v>
      </c>
    </row>
    <row r="4793" spans="1:28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10.235867524514909</v>
      </c>
      <c r="J4793" s="5">
        <v>265.40877901566455</v>
      </c>
      <c r="K4793" s="5" cm="1">
        <f t="array" ref="K4793">[2]!PropsSI("H","P",(I4793+1)*100*1000,"T",J4793+273.15,"WATER")/1000</f>
        <v>2972.8287319548417</v>
      </c>
      <c r="L4793" s="5" cm="1">
        <f t="array" ref="L4793">[2]!PropsSI("S","P",(I4793+1)*100*1000,"T",J4793+273.15,"WATER")/1000</f>
        <v>6.9306039122801151</v>
      </c>
      <c r="M4793" s="5" cm="1">
        <f t="array" ref="M4793">[2]!PropsSI("H","P",(I4793+1)*100*1000,"S",E4793*1000,"WATER")/1000</f>
        <v>2832.3635931162894</v>
      </c>
      <c r="N4793" s="5" cm="1">
        <f t="array" ref="N4793">[2]!PropsSI("T","P",(I4793+1)*100*1000,"Q",1,"WATER")-273.15</f>
        <v>185.00485567074077</v>
      </c>
      <c r="O4793" s="5"/>
      <c r="P4793" s="5">
        <f t="shared" si="817"/>
        <v>14.253149671530222</v>
      </c>
      <c r="Q4793">
        <f t="shared" si="815"/>
        <v>7.9980229145243129</v>
      </c>
      <c r="S4793">
        <f t="shared" si="818"/>
        <v>1.227673082519821</v>
      </c>
      <c r="T4793">
        <f t="shared" si="819"/>
        <v>560.39472734257834</v>
      </c>
      <c r="U4793">
        <f t="shared" si="820"/>
        <v>0.20772568747936954</v>
      </c>
      <c r="V4793">
        <f t="shared" si="825"/>
        <v>305.73890950795658</v>
      </c>
      <c r="W4793">
        <f t="shared" si="821"/>
        <v>3175.5094336802176</v>
      </c>
      <c r="X4793">
        <f t="shared" si="816"/>
        <v>10.439510273943753</v>
      </c>
      <c r="Y4793">
        <f t="shared" si="822"/>
        <v>5.9608605262049119</v>
      </c>
      <c r="AA4793">
        <f t="shared" si="823"/>
        <v>0.73243549034946487</v>
      </c>
      <c r="AB4793" s="3">
        <f t="shared" si="824"/>
        <v>10.439512668691552</v>
      </c>
    </row>
    <row r="4794" spans="1:28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10.236826947612148</v>
      </c>
      <c r="J4794" s="5">
        <v>265.43515982121562</v>
      </c>
      <c r="K4794" s="5" cm="1">
        <f t="array" ref="K4794">[2]!PropsSI("H","P",(I4794+1)*100*1000,"T",J4794+273.15,"WATER")/1000</f>
        <v>2972.8838333073322</v>
      </c>
      <c r="L4794" s="5" cm="1">
        <f t="array" ref="L4794">[2]!PropsSI("S","P",(I4794+1)*100*1000,"T",J4794+273.15,"WATER")/1000</f>
        <v>6.9306682346095938</v>
      </c>
      <c r="M4794" s="5" cm="1">
        <f t="array" ref="M4794">[2]!PropsSI("H","P",(I4794+1)*100*1000,"S",E4794*1000,"WATER")/1000</f>
        <v>2832.4481019924001</v>
      </c>
      <c r="N4794" s="5" cm="1">
        <f t="array" ref="N4794">[2]!PropsSI("T","P",(I4794+1)*100*1000,"Q",1,"WATER")-273.15</f>
        <v>185.00865946429553</v>
      </c>
      <c r="O4794" s="5"/>
      <c r="P4794" s="5">
        <f t="shared" si="817"/>
        <v>14.260137251258048</v>
      </c>
      <c r="Q4794">
        <f t="shared" si="815"/>
        <v>8.0038234052987498</v>
      </c>
      <c r="S4794">
        <f t="shared" si="818"/>
        <v>1.2276765201316073</v>
      </c>
      <c r="T4794">
        <f t="shared" si="819"/>
        <v>560.40327366490089</v>
      </c>
      <c r="U4794">
        <f t="shared" si="820"/>
        <v>0.20772601563099724</v>
      </c>
      <c r="V4794">
        <f t="shared" si="825"/>
        <v>305.76664751025572</v>
      </c>
      <c r="W4794">
        <f t="shared" si="821"/>
        <v>3175.8016841305389</v>
      </c>
      <c r="X4794">
        <f t="shared" si="816"/>
        <v>10.445889124464756</v>
      </c>
      <c r="Y4794">
        <f t="shared" si="822"/>
        <v>5.9636849767257836</v>
      </c>
      <c r="AA4794">
        <f t="shared" si="823"/>
        <v>0.73252391149521645</v>
      </c>
      <c r="AB4794" s="3">
        <f t="shared" si="824"/>
        <v>10.445891517750189</v>
      </c>
    </row>
    <row r="4795" spans="1:28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10.238672011198821</v>
      </c>
      <c r="J4795" s="5">
        <v>265.48485192907981</v>
      </c>
      <c r="K4795" s="5" cm="1">
        <f t="array" ref="K4795">[2]!PropsSI("H","P",(I4795+1)*100*1000,"T",J4795+273.15,"WATER")/1000</f>
        <v>2972.987497384423</v>
      </c>
      <c r="L4795" s="5" cm="1">
        <f t="array" ref="L4795">[2]!PropsSI("S","P",(I4795+1)*100*1000,"T",J4795+273.15,"WATER")/1000</f>
        <v>6.9307876550399321</v>
      </c>
      <c r="M4795" s="5" cm="1">
        <f t="array" ref="M4795">[2]!PropsSI("H","P",(I4795+1)*100*1000,"S",E4795*1000,"WATER")/1000</f>
        <v>2832.6051576206792</v>
      </c>
      <c r="N4795" s="5" cm="1">
        <f t="array" ref="N4795">[2]!PropsSI("T","P",(I4795+1)*100*1000,"Q",1,"WATER")-273.15</f>
        <v>185.01597381099401</v>
      </c>
      <c r="O4795" s="5"/>
      <c r="P4795" s="5">
        <f t="shared" si="817"/>
        <v>14.264687077062346</v>
      </c>
      <c r="Q4795">
        <f t="shared" si="815"/>
        <v>8.008256085836539</v>
      </c>
      <c r="S4795">
        <f t="shared" si="818"/>
        <v>1.2276866929502295</v>
      </c>
      <c r="T4795">
        <f t="shared" si="819"/>
        <v>560.35139310431327</v>
      </c>
      <c r="U4795">
        <f t="shared" si="820"/>
        <v>0.20773502232391841</v>
      </c>
      <c r="V4795">
        <f t="shared" si="825"/>
        <v>305.7420570795037</v>
      </c>
      <c r="W4795">
        <f t="shared" si="821"/>
        <v>3175.6602834328532</v>
      </c>
      <c r="X4795">
        <f t="shared" si="816"/>
        <v>10.450370486908843</v>
      </c>
      <c r="Y4795">
        <f t="shared" si="822"/>
        <v>5.9639227479247401</v>
      </c>
      <c r="AA4795">
        <f t="shared" si="823"/>
        <v>0.73260442536956916</v>
      </c>
      <c r="AB4795" s="3">
        <f t="shared" si="824"/>
        <v>10.450372879167979</v>
      </c>
    </row>
    <row r="4796" spans="1:28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10.239167918775447</v>
      </c>
      <c r="J4796" s="5">
        <v>265.52620444546653</v>
      </c>
      <c r="K4796" s="5" cm="1">
        <f t="array" ref="K4796">[2]!PropsSI("H","P",(I4796+1)*100*1000,"T",J4796+273.15,"WATER")/1000</f>
        <v>2973.0772475375998</v>
      </c>
      <c r="L4796" s="5" cm="1">
        <f t="array" ref="L4796">[2]!PropsSI("S","P",(I4796+1)*100*1000,"T",J4796+273.15,"WATER")/1000</f>
        <v>6.9309346429039458</v>
      </c>
      <c r="M4796" s="5" cm="1">
        <f t="array" ref="M4796">[2]!PropsSI("H","P",(I4796+1)*100*1000,"S",E4796*1000,"WATER")/1000</f>
        <v>2832.7373663452831</v>
      </c>
      <c r="N4796" s="5" cm="1">
        <f t="array" ref="N4796">[2]!PropsSI("T","P",(I4796+1)*100*1000,"Q",1,"WATER")-273.15</f>
        <v>185.01793956613955</v>
      </c>
      <c r="O4796" s="5"/>
      <c r="P4796" s="5">
        <f t="shared" si="817"/>
        <v>14.270343198310302</v>
      </c>
      <c r="Q4796">
        <f t="shared" si="815"/>
        <v>8.0133095148452576</v>
      </c>
      <c r="S4796">
        <f t="shared" si="818"/>
        <v>1.2276905958523165</v>
      </c>
      <c r="T4796">
        <f t="shared" si="819"/>
        <v>560.31503401886448</v>
      </c>
      <c r="U4796">
        <f t="shared" si="820"/>
        <v>0.20774019119281273</v>
      </c>
      <c r="V4796">
        <f t="shared" si="825"/>
        <v>305.74223379532526</v>
      </c>
      <c r="W4796">
        <f t="shared" si="821"/>
        <v>3175.7275443593494</v>
      </c>
      <c r="X4796">
        <f t="shared" si="816"/>
        <v>10.45574655311146</v>
      </c>
      <c r="Y4796">
        <f t="shared" si="822"/>
        <v>5.9654986858945795</v>
      </c>
      <c r="AA4796">
        <f t="shared" si="823"/>
        <v>0.73269078387537223</v>
      </c>
      <c r="AB4796" s="3">
        <f t="shared" si="824"/>
        <v>10.455748944140561</v>
      </c>
    </row>
    <row r="4797" spans="1:28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10.237164742606026</v>
      </c>
      <c r="J4797" s="5">
        <v>265.63588064482394</v>
      </c>
      <c r="K4797" s="5" cm="1">
        <f t="array" ref="K4797">[2]!PropsSI("H","P",(I4797+1)*100*1000,"T",J4797+273.15,"WATER")/1000</f>
        <v>2973.326386420712</v>
      </c>
      <c r="L4797" s="5" cm="1">
        <f t="array" ref="L4797">[2]!PropsSI("S","P",(I4797+1)*100*1000,"T",J4797+273.15,"WATER")/1000</f>
        <v>6.9314764028158375</v>
      </c>
      <c r="M4797" s="5" cm="1">
        <f t="array" ref="M4797">[2]!PropsSI("H","P",(I4797+1)*100*1000,"S",E4797*1000,"WATER")/1000</f>
        <v>2832.9836038011445</v>
      </c>
      <c r="N4797" s="5" cm="1">
        <f t="array" ref="N4797">[2]!PropsSI("T","P",(I4797+1)*100*1000,"Q",1,"WATER")-273.15</f>
        <v>185.00999864840736</v>
      </c>
      <c r="O4797" s="5"/>
      <c r="P4797" s="5">
        <f t="shared" si="817"/>
        <v>14.280611492335</v>
      </c>
      <c r="Q4797">
        <f t="shared" si="815"/>
        <v>8.0209534507704454</v>
      </c>
      <c r="S4797">
        <f t="shared" si="818"/>
        <v>1.2276828847924994</v>
      </c>
      <c r="T4797">
        <f t="shared" si="819"/>
        <v>560.30742584579764</v>
      </c>
      <c r="U4797">
        <f t="shared" si="820"/>
        <v>0.20773825114059311</v>
      </c>
      <c r="V4797">
        <f t="shared" si="825"/>
        <v>305.844761350993</v>
      </c>
      <c r="W4797">
        <f t="shared" si="821"/>
        <v>3176.7679278105011</v>
      </c>
      <c r="X4797">
        <f t="shared" si="816"/>
        <v>10.464714620321654</v>
      </c>
      <c r="Y4797">
        <f t="shared" si="822"/>
        <v>5.9719686538062922</v>
      </c>
      <c r="AA4797">
        <f t="shared" si="823"/>
        <v>0.7327919406615423</v>
      </c>
      <c r="AB4797" s="3">
        <f t="shared" si="824"/>
        <v>10.464717009301689</v>
      </c>
    </row>
    <row r="4798" spans="1:28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10.234523244787146</v>
      </c>
      <c r="J4798" s="5">
        <v>265.85125846228766</v>
      </c>
      <c r="K4798" s="5" cm="1">
        <f t="array" ref="K4798">[2]!PropsSI("H","P",(I4798+1)*100*1000,"T",J4798+273.15,"WATER")/1000</f>
        <v>2973.8112141613997</v>
      </c>
      <c r="L4798" s="5" cm="1">
        <f t="array" ref="L4798">[2]!PropsSI("S","P",(I4798+1)*100*1000,"T",J4798+273.15,"WATER")/1000</f>
        <v>6.9324806785306707</v>
      </c>
      <c r="M4798" s="5" cm="1">
        <f t="array" ref="M4798">[2]!PropsSI("H","P",(I4798+1)*100*1000,"S",E4798*1000,"WATER")/1000</f>
        <v>2833.4071525645177</v>
      </c>
      <c r="N4798" s="5" cm="1">
        <f t="array" ref="N4798">[2]!PropsSI("T","P",(I4798+1)*100*1000,"Q",1,"WATER")-273.15</f>
        <v>184.99952561946822</v>
      </c>
      <c r="O4798" s="5"/>
      <c r="P4798" s="5">
        <f t="shared" si="817"/>
        <v>14.291251455860317</v>
      </c>
      <c r="Q4798">
        <f t="shared" si="815"/>
        <v>8.0277588224536593</v>
      </c>
      <c r="S4798">
        <f t="shared" si="818"/>
        <v>1.2276722072681405</v>
      </c>
      <c r="T4798">
        <f t="shared" si="819"/>
        <v>560.3071612961063</v>
      </c>
      <c r="U4798">
        <f t="shared" si="820"/>
        <v>0.20773449531158789</v>
      </c>
      <c r="V4798">
        <f t="shared" si="825"/>
        <v>306.02572342578208</v>
      </c>
      <c r="W4798">
        <f t="shared" si="821"/>
        <v>3178.5999723392938</v>
      </c>
      <c r="X4798">
        <f t="shared" si="816"/>
        <v>10.473354554543826</v>
      </c>
      <c r="Y4798">
        <f t="shared" si="822"/>
        <v>5.9809384848176403</v>
      </c>
      <c r="AA4798">
        <f t="shared" si="823"/>
        <v>0.73285093148776315</v>
      </c>
      <c r="AB4798" s="3">
        <f t="shared" si="824"/>
        <v>10.473356941553085</v>
      </c>
    </row>
    <row r="4799" spans="1:28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10.237094389244362</v>
      </c>
      <c r="J4799" s="5">
        <v>266.12471411531953</v>
      </c>
      <c r="K4799" s="5" cm="1">
        <f t="array" ref="K4799">[2]!PropsSI("H","P",(I4799+1)*100*1000,"T",J4799+273.15,"WATER")/1000</f>
        <v>2974.4068365013436</v>
      </c>
      <c r="L4799" s="5" cm="1">
        <f t="array" ref="L4799">[2]!PropsSI("S","P",(I4799+1)*100*1000,"T",J4799+273.15,"WATER")/1000</f>
        <v>6.9334836217223161</v>
      </c>
      <c r="M4799" s="5" cm="1">
        <f t="array" ref="M4799">[2]!PropsSI("H","P",(I4799+1)*100*1000,"S",E4799*1000,"WATER")/1000</f>
        <v>2833.92703527918</v>
      </c>
      <c r="N4799" s="5" cm="1">
        <f t="array" ref="N4799">[2]!PropsSI("T","P",(I4799+1)*100*1000,"Q",1,"WATER")-273.15</f>
        <v>185.00971973597467</v>
      </c>
      <c r="O4799" s="5"/>
      <c r="P4799" s="5">
        <f t="shared" si="817"/>
        <v>14.289949759071696</v>
      </c>
      <c r="Q4799">
        <f t="shared" si="815"/>
        <v>8.0253332375809556</v>
      </c>
      <c r="S4799">
        <f t="shared" si="818"/>
        <v>1.2276857543936797</v>
      </c>
      <c r="T4799">
        <f t="shared" si="819"/>
        <v>560.24692747904055</v>
      </c>
      <c r="U4799">
        <f t="shared" si="820"/>
        <v>0.20774556742214031</v>
      </c>
      <c r="V4799">
        <f t="shared" si="825"/>
        <v>306.11085429512332</v>
      </c>
      <c r="W4799">
        <f t="shared" si="821"/>
        <v>3179.6245165093501</v>
      </c>
      <c r="X4799">
        <f t="shared" si="816"/>
        <v>10.471214241385493</v>
      </c>
      <c r="Y4799">
        <f t="shared" si="822"/>
        <v>5.9823338847718901</v>
      </c>
      <c r="AA4799">
        <f t="shared" si="823"/>
        <v>0.73276791069438219</v>
      </c>
      <c r="AB4799" s="3">
        <f t="shared" si="824"/>
        <v>10.471216628882656</v>
      </c>
    </row>
    <row r="4800" spans="1:28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10.233681302600436</v>
      </c>
      <c r="J4800" s="5">
        <v>266.32098214364612</v>
      </c>
      <c r="K4800" s="5" cm="1">
        <f t="array" ref="K4800">[2]!PropsSI("H","P",(I4800+1)*100*1000,"T",J4800+273.15,"WATER")/1000</f>
        <v>2974.8517862501071</v>
      </c>
      <c r="L4800" s="5" cm="1">
        <f t="array" ref="L4800">[2]!PropsSI("S","P",(I4800+1)*100*1000,"T",J4800+273.15,"WATER")/1000</f>
        <v>6.9344437433740262</v>
      </c>
      <c r="M4800" s="5" cm="1">
        <f t="array" ref="M4800">[2]!PropsSI("H","P",(I4800+1)*100*1000,"S",E4800*1000,"WATER")/1000</f>
        <v>2834.2467061659449</v>
      </c>
      <c r="N4800" s="5" cm="1">
        <f t="array" ref="N4800">[2]!PropsSI("T","P",(I4800+1)*100*1000,"Q",1,"WATER")-273.15</f>
        <v>184.99618707475713</v>
      </c>
      <c r="O4800" s="5"/>
      <c r="P4800" s="5">
        <f t="shared" si="817"/>
        <v>14.293084723477023</v>
      </c>
      <c r="Q4800">
        <f t="shared" si="815"/>
        <v>8.0252858842823294</v>
      </c>
      <c r="S4800">
        <f t="shared" si="818"/>
        <v>1.2276702003418565</v>
      </c>
      <c r="T4800">
        <f t="shared" si="819"/>
        <v>560.2802951095224</v>
      </c>
      <c r="U4800">
        <f t="shared" si="820"/>
        <v>0.20773658168235404</v>
      </c>
      <c r="V4800">
        <f t="shared" si="825"/>
        <v>306.30202660580233</v>
      </c>
      <c r="W4800">
        <f t="shared" si="821"/>
        <v>3181.4963097882592</v>
      </c>
      <c r="X4800">
        <f t="shared" si="816"/>
        <v>10.472629740662187</v>
      </c>
      <c r="Y4800">
        <f t="shared" si="822"/>
        <v>5.9894919513602334</v>
      </c>
      <c r="AA4800">
        <f t="shared" si="823"/>
        <v>0.73270622335533298</v>
      </c>
      <c r="AB4800" s="3">
        <f t="shared" si="824"/>
        <v>10.472632127836652</v>
      </c>
    </row>
    <row r="4801" spans="1:28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10.236534761762888</v>
      </c>
      <c r="J4801" s="5">
        <v>266.26651624905855</v>
      </c>
      <c r="K4801" s="5" cm="1">
        <f t="array" ref="K4801">[2]!PropsSI("H","P",(I4801+1)*100*1000,"T",J4801+273.15,"WATER")/1000</f>
        <v>2974.7219656928924</v>
      </c>
      <c r="L4801" s="5" cm="1">
        <f t="array" ref="L4801">[2]!PropsSI("S","P",(I4801+1)*100*1000,"T",J4801+273.15,"WATER")/1000</f>
        <v>6.9340900644848498</v>
      </c>
      <c r="M4801" s="5" cm="1">
        <f t="array" ref="M4801">[2]!PropsSI("H","P",(I4801+1)*100*1000,"S",E4801*1000,"WATER")/1000</f>
        <v>2834.2034050256957</v>
      </c>
      <c r="N4801" s="5" cm="1">
        <f t="array" ref="N4801">[2]!PropsSI("T","P",(I4801+1)*100*1000,"Q",1,"WATER")-273.15</f>
        <v>185.00750107157427</v>
      </c>
      <c r="O4801" s="5"/>
      <c r="P4801" s="5">
        <f t="shared" si="817"/>
        <v>14.274690735268404</v>
      </c>
      <c r="Q4801">
        <f t="shared" si="815"/>
        <v>8.0131516426272302</v>
      </c>
      <c r="S4801">
        <f t="shared" si="818"/>
        <v>1.2276925011885493</v>
      </c>
      <c r="T4801">
        <f t="shared" si="819"/>
        <v>560.07408611545611</v>
      </c>
      <c r="U4801">
        <f t="shared" si="820"/>
        <v>0.20776595541498508</v>
      </c>
      <c r="V4801">
        <f t="shared" si="825"/>
        <v>306.02223287170244</v>
      </c>
      <c r="W4801">
        <f t="shared" si="821"/>
        <v>3178.9622824361568</v>
      </c>
      <c r="X4801">
        <f t="shared" si="816"/>
        <v>10.457458167967914</v>
      </c>
      <c r="Y4801">
        <f t="shared" si="822"/>
        <v>5.9746343898230476</v>
      </c>
      <c r="AA4801">
        <f t="shared" si="823"/>
        <v>0.73258753920100506</v>
      </c>
      <c r="AB4801" s="3">
        <f t="shared" si="824"/>
        <v>10.457460558605666</v>
      </c>
    </row>
    <row r="4802" spans="1:28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10.233949726588115</v>
      </c>
      <c r="J4802" s="5">
        <v>266.15152528032479</v>
      </c>
      <c r="K4802" s="5" cm="1">
        <f t="array" ref="K4802">[2]!PropsSI("H","P",(I4802+1)*100*1000,"T",J4802+273.15,"WATER")/1000</f>
        <v>2974.4765607698405</v>
      </c>
      <c r="L4802" s="5" cm="1">
        <f t="array" ref="L4802">[2]!PropsSI("S","P",(I4802+1)*100*1000,"T",J4802+273.15,"WATER")/1000</f>
        <v>6.9337374576197481</v>
      </c>
      <c r="M4802" s="5" cm="1">
        <f t="array" ref="M4802">[2]!PropsSI("H","P",(I4802+1)*100*1000,"S",E4802*1000,"WATER")/1000</f>
        <v>2834.0934450351306</v>
      </c>
      <c r="N4802" s="5" cm="1">
        <f t="array" ref="N4802">[2]!PropsSI("T","P",(I4802+1)*100*1000,"Q",1,"WATER")-273.15</f>
        <v>184.99725147497981</v>
      </c>
      <c r="O4802" s="5"/>
      <c r="P4802" s="5">
        <f t="shared" si="817"/>
        <v>14.25134445545716</v>
      </c>
      <c r="Q4802">
        <f t="shared" si="815"/>
        <v>7.998241445784676</v>
      </c>
      <c r="S4802">
        <f t="shared" si="818"/>
        <v>1.2276994986511147</v>
      </c>
      <c r="T4802">
        <f t="shared" si="819"/>
        <v>559.73921021150852</v>
      </c>
      <c r="U4802">
        <f t="shared" si="820"/>
        <v>0.20780330434425803</v>
      </c>
      <c r="V4802">
        <f t="shared" si="825"/>
        <v>305.64076499171722</v>
      </c>
      <c r="W4802">
        <f t="shared" si="821"/>
        <v>3175.4721437193025</v>
      </c>
      <c r="X4802">
        <f t="shared" si="816"/>
        <v>10.438723391447608</v>
      </c>
      <c r="Y4802">
        <f t="shared" si="822"/>
        <v>5.9559521271067304</v>
      </c>
      <c r="AA4802">
        <f t="shared" si="823"/>
        <v>0.73247305326191214</v>
      </c>
      <c r="AB4802" s="3">
        <f t="shared" si="824"/>
        <v>10.438725786375928</v>
      </c>
    </row>
    <row r="4803" spans="1:28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10.237138922151436</v>
      </c>
      <c r="J4803" s="5">
        <v>265.72742861605764</v>
      </c>
      <c r="K4803" s="5" cm="1">
        <f t="array" ref="K4803">[2]!PropsSI("H","P",(I4803+1)*100*1000,"T",J4803+273.15,"WATER")/1000</f>
        <v>2973.5288097282855</v>
      </c>
      <c r="L4803" s="5" cm="1">
        <f t="array" ref="L4803">[2]!PropsSI("S","P",(I4803+1)*100*1000,"T",J4803+273.15,"WATER")/1000</f>
        <v>6.9318530959428806</v>
      </c>
      <c r="M4803" s="5" cm="1">
        <f t="array" ref="M4803">[2]!PropsSI("H","P",(I4803+1)*100*1000,"S",E4803*1000,"WATER")/1000</f>
        <v>2833.0007181919736</v>
      </c>
      <c r="N4803" s="5" cm="1">
        <f t="array" ref="N4803">[2]!PropsSI("T","P",(I4803+1)*100*1000,"Q",1,"WATER")-273.15</f>
        <v>185.00989628464833</v>
      </c>
      <c r="O4803" s="5"/>
      <c r="P4803" s="5">
        <f t="shared" si="817"/>
        <v>14.256456539559494</v>
      </c>
      <c r="Q4803">
        <f t="shared" ref="Q4803:Q4866" si="826">A4803/3.6*(D4803-K4803)/1000</f>
        <v>7.9992989593531316</v>
      </c>
      <c r="S4803">
        <f t="shared" si="818"/>
        <v>1.2276826931792664</v>
      </c>
      <c r="T4803">
        <f t="shared" si="819"/>
        <v>560.30909648729664</v>
      </c>
      <c r="U4803">
        <f t="shared" si="820"/>
        <v>0.20773800928778774</v>
      </c>
      <c r="V4803">
        <f t="shared" si="825"/>
        <v>305.85296815758909</v>
      </c>
      <c r="W4803">
        <f t="shared" si="821"/>
        <v>3176.8501084142208</v>
      </c>
      <c r="X4803">
        <f t="shared" ref="X4803:X4866" si="827">(V4803*A4803/3.6-W4803)/1000</f>
        <v>10.441567371064346</v>
      </c>
      <c r="Y4803">
        <f t="shared" si="822"/>
        <v>5.9646749948424196</v>
      </c>
      <c r="AA4803">
        <f t="shared" si="823"/>
        <v>0.73240988995874201</v>
      </c>
      <c r="AB4803" s="3">
        <f t="shared" si="824"/>
        <v>10.441569765340358</v>
      </c>
    </row>
    <row r="4804" spans="1:28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10.233973045281841</v>
      </c>
      <c r="J4804" s="5">
        <v>265.2744927853546</v>
      </c>
      <c r="K4804" s="5" cm="1">
        <f t="array" ref="K4804">[2]!PropsSI("H","P",(I4804+1)*100*1000,"T",J4804+273.15,"WATER")/1000</f>
        <v>2972.5382104509131</v>
      </c>
      <c r="L4804" s="5" cm="1">
        <f t="array" ref="L4804">[2]!PropsSI("S","P",(I4804+1)*100*1000,"T",J4804+273.15,"WATER")/1000</f>
        <v>6.9301394213859284</v>
      </c>
      <c r="M4804" s="5" cm="1">
        <f t="array" ref="M4804">[2]!PropsSI("H","P",(I4804+1)*100*1000,"S",E4804*1000,"WATER")/1000</f>
        <v>2831.8229404813624</v>
      </c>
      <c r="N4804" s="5" cm="1">
        <f t="array" ref="N4804">[2]!PropsSI("T","P",(I4804+1)*100*1000,"Q",1,"WATER")-273.15</f>
        <v>184.99734394126762</v>
      </c>
      <c r="O4804" s="5"/>
      <c r="P4804" s="5">
        <f t="shared" ref="P4804:P4867" si="828">A4804/3.6*(D4804-M4804)/1000</f>
        <v>14.265827089798659</v>
      </c>
      <c r="Q4804">
        <f t="shared" si="826"/>
        <v>8.0027415035620102</v>
      </c>
      <c r="S4804">
        <f t="shared" ref="S4804:S4867" si="829">1.18795366 -0.00029564*(B4804+1) + 0.004647288*(I4804+1)</f>
        <v>1.2276376812921248</v>
      </c>
      <c r="T4804">
        <f t="shared" ref="T4804:T4867" si="830">449.9767142 + 5.670176939*(B4804+1)- 11.5045814*(I4804+1)</f>
        <v>560.92663586810568</v>
      </c>
      <c r="U4804">
        <f t="shared" ref="U4804:U4867" si="831">0.205149333-0.000695171*(B4804+1)+0.002844611*(I4804+1)</f>
        <v>0.20765775787064139</v>
      </c>
      <c r="V4804">
        <f t="shared" si="825"/>
        <v>306.16191743213102</v>
      </c>
      <c r="W4804">
        <f t="shared" ref="W4804:W4867" si="832">U4804/S4804*($AI$3/3.6*(D4804-M4804)-T4804)</f>
        <v>3179.041868551004</v>
      </c>
      <c r="X4804">
        <f t="shared" si="827"/>
        <v>10.447896363089995</v>
      </c>
      <c r="Y4804">
        <f t="shared" ref="Y4804:Y4867" si="833">IFERROR((Q4804-X4804)^2,0)</f>
        <v>5.9787822870733214</v>
      </c>
      <c r="AA4804">
        <f t="shared" ref="AA4804:AA4867" si="834">AB4804/P4804</f>
        <v>0.73237245132368201</v>
      </c>
      <c r="AB4804" s="3">
        <f t="shared" ref="AB4804:AB4867" si="835">0.5*(X4804 + SQRT(X4804^2 + $AE$7^2) )</f>
        <v>10.447898755915633</v>
      </c>
    </row>
    <row r="4805" spans="1:28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10.23112160926563</v>
      </c>
      <c r="J4805" s="5">
        <v>265.08592198686506</v>
      </c>
      <c r="K4805" s="5" cm="1">
        <f t="array" ref="K4805">[2]!PropsSI("H","P",(I4805+1)*100*1000,"T",J4805+273.15,"WATER")/1000</f>
        <v>2972.130849661065</v>
      </c>
      <c r="L4805" s="5" cm="1">
        <f t="array" ref="L4805">[2]!PropsSI("S","P",(I4805+1)*100*1000,"T",J4805+273.15,"WATER")/1000</f>
        <v>6.929495642214774</v>
      </c>
      <c r="M4805" s="5" cm="1">
        <f t="array" ref="M4805">[2]!PropsSI("H","P",(I4805+1)*100*1000,"S",E4805*1000,"WATER")/1000</f>
        <v>2831.352660609552</v>
      </c>
      <c r="N4805" s="5" cm="1">
        <f t="array" ref="N4805">[2]!PropsSI("T","P",(I4805+1)*100*1000,"Q",1,"WATER")-273.15</f>
        <v>184.98603594192355</v>
      </c>
      <c r="O4805" s="5"/>
      <c r="P4805" s="5">
        <f t="shared" si="828"/>
        <v>14.262592493611184</v>
      </c>
      <c r="Q4805">
        <f t="shared" si="826"/>
        <v>7.9991138284579479</v>
      </c>
      <c r="S4805">
        <f t="shared" si="829"/>
        <v>1.2276177856200983</v>
      </c>
      <c r="T4805">
        <f t="shared" si="830"/>
        <v>561.0868722763787</v>
      </c>
      <c r="U4805">
        <f t="shared" si="831"/>
        <v>0.20763402333773828</v>
      </c>
      <c r="V4805">
        <f t="shared" si="825"/>
        <v>306.20792005060019</v>
      </c>
      <c r="W4805">
        <f t="shared" si="832"/>
        <v>3179.2186128929438</v>
      </c>
      <c r="X4805">
        <f t="shared" si="827"/>
        <v>10.444530827697472</v>
      </c>
      <c r="Y4805">
        <f t="shared" si="833"/>
        <v>5.9800643001696372</v>
      </c>
      <c r="AA4805">
        <f t="shared" si="834"/>
        <v>0.73230257584465752</v>
      </c>
      <c r="AB4805" s="3">
        <f t="shared" si="835"/>
        <v>10.444533221294147</v>
      </c>
    </row>
    <row r="4806" spans="1:28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10.232734812418618</v>
      </c>
      <c r="J4806" s="5">
        <v>265.03257801624</v>
      </c>
      <c r="K4806" s="5" cm="1">
        <f t="array" ref="K4806">[2]!PropsSI("H","P",(I4806+1)*100*1000,"T",J4806+273.15,"WATER")/1000</f>
        <v>2972.0074662983779</v>
      </c>
      <c r="L4806" s="5" cm="1">
        <f t="array" ref="L4806">[2]!PropsSI("S","P",(I4806+1)*100*1000,"T",J4806+273.15,"WATER")/1000</f>
        <v>6.9292025011394935</v>
      </c>
      <c r="M4806" s="5" cm="1">
        <f t="array" ref="M4806">[2]!PropsSI("H","P",(I4806+1)*100*1000,"S",E4806*1000,"WATER")/1000</f>
        <v>2831.2556460958872</v>
      </c>
      <c r="N4806" s="5" cm="1">
        <f t="array" ref="N4806">[2]!PropsSI("T","P",(I4806+1)*100*1000,"Q",1,"WATER")-273.15</f>
        <v>184.99243373230058</v>
      </c>
      <c r="O4806" s="5"/>
      <c r="P4806" s="5">
        <f t="shared" si="828"/>
        <v>14.256125171818002</v>
      </c>
      <c r="Q4806">
        <f t="shared" si="826"/>
        <v>7.994770814140586</v>
      </c>
      <c r="S4806">
        <f t="shared" si="829"/>
        <v>1.227626245108564</v>
      </c>
      <c r="T4806">
        <f t="shared" si="830"/>
        <v>561.04985354304097</v>
      </c>
      <c r="U4806">
        <f t="shared" si="831"/>
        <v>0.20764087543244009</v>
      </c>
      <c r="V4806">
        <f t="shared" ref="V4806:V4869" si="836">(1+U4806)/S4806*((D4806-M4806)-T4806/($AI$3/3.6))</f>
        <v>306.11303718214208</v>
      </c>
      <c r="W4806">
        <f t="shared" si="832"/>
        <v>3178.320337501294</v>
      </c>
      <c r="X4806">
        <f t="shared" si="827"/>
        <v>10.439139078262315</v>
      </c>
      <c r="Y4806">
        <f t="shared" si="833"/>
        <v>5.974936210645474</v>
      </c>
      <c r="AA4806">
        <f t="shared" si="834"/>
        <v>0.7322565807525121</v>
      </c>
      <c r="AB4806" s="3">
        <f t="shared" si="835"/>
        <v>10.439141473095269</v>
      </c>
    </row>
    <row r="4807" spans="1:28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10.233784032991892</v>
      </c>
      <c r="J4807" s="5">
        <v>264.66798702514166</v>
      </c>
      <c r="K4807" s="5" cm="1">
        <f t="array" ref="K4807">[2]!PropsSI("H","P",(I4807+1)*100*1000,"T",J4807+273.15,"WATER")/1000</f>
        <v>2971.1975533752266</v>
      </c>
      <c r="L4807" s="5" cm="1">
        <f t="array" ref="L4807">[2]!PropsSI("S","P",(I4807+1)*100*1000,"T",J4807+273.15,"WATER")/1000</f>
        <v>6.9276555393287174</v>
      </c>
      <c r="M4807" s="5" cm="1">
        <f t="array" ref="M4807">[2]!PropsSI("H","P",(I4807+1)*100*1000,"S",E4807*1000,"WATER")/1000</f>
        <v>2830.2602611448706</v>
      </c>
      <c r="N4807" s="5" cm="1">
        <f t="array" ref="N4807">[2]!PropsSI("T","P",(I4807+1)*100*1000,"Q",1,"WATER")-273.15</f>
        <v>184.99659444105055</v>
      </c>
      <c r="O4807" s="5"/>
      <c r="P4807" s="5">
        <f t="shared" si="828"/>
        <v>14.284857159852068</v>
      </c>
      <c r="Q4807">
        <f t="shared" si="826"/>
        <v>8.0127567141808189</v>
      </c>
      <c r="S4807">
        <f t="shared" si="829"/>
        <v>1.2275905454680132</v>
      </c>
      <c r="T4807">
        <f t="shared" si="830"/>
        <v>561.815996853451</v>
      </c>
      <c r="U4807">
        <f t="shared" si="831"/>
        <v>0.20754844999865463</v>
      </c>
      <c r="V4807">
        <f t="shared" si="836"/>
        <v>306.59569495321642</v>
      </c>
      <c r="W4807">
        <f t="shared" si="832"/>
        <v>3182.1582654853714</v>
      </c>
      <c r="X4807">
        <f t="shared" si="827"/>
        <v>10.462200615866596</v>
      </c>
      <c r="Y4807">
        <f t="shared" si="833"/>
        <v>5.999775427505643</v>
      </c>
      <c r="AA4807">
        <f t="shared" si="834"/>
        <v>0.73239815339735825</v>
      </c>
      <c r="AB4807" s="3">
        <f t="shared" si="835"/>
        <v>10.462203005420687</v>
      </c>
    </row>
    <row r="4808" spans="1:28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10.232925823174336</v>
      </c>
      <c r="J4808" s="5">
        <v>264.17557124059419</v>
      </c>
      <c r="K4808" s="5" cm="1">
        <f t="array" ref="K4808">[2]!PropsSI("H","P",(I4808+1)*100*1000,"T",J4808+273.15,"WATER")/1000</f>
        <v>2970.1109308871423</v>
      </c>
      <c r="L4808" s="5" cm="1">
        <f t="array" ref="L4808">[2]!PropsSI("S","P",(I4808+1)*100*1000,"T",J4808+273.15,"WATER")/1000</f>
        <v>6.9256681655436623</v>
      </c>
      <c r="M4808" s="5" cm="1">
        <f t="array" ref="M4808">[2]!PropsSI("H","P",(I4808+1)*100*1000,"S",E4808*1000,"WATER")/1000</f>
        <v>2828.8681875425323</v>
      </c>
      <c r="N4808" s="5" cm="1">
        <f t="array" ref="N4808">[2]!PropsSI("T","P",(I4808+1)*100*1000,"Q",1,"WATER")-273.15</f>
        <v>184.99319121265103</v>
      </c>
      <c r="O4808" s="5"/>
      <c r="P4808" s="5">
        <f t="shared" si="828"/>
        <v>14.326363242933418</v>
      </c>
      <c r="Q4808">
        <f t="shared" si="826"/>
        <v>8.0380224856336735</v>
      </c>
      <c r="S4808">
        <f t="shared" si="829"/>
        <v>1.2275288364151553</v>
      </c>
      <c r="T4808">
        <f t="shared" si="830"/>
        <v>562.93291460530099</v>
      </c>
      <c r="U4808">
        <f t="shared" si="831"/>
        <v>0.20741028365457936</v>
      </c>
      <c r="V4808">
        <f t="shared" si="836"/>
        <v>307.3419276206057</v>
      </c>
      <c r="W4808">
        <f t="shared" si="832"/>
        <v>3188.1446627415803</v>
      </c>
      <c r="X4808">
        <f t="shared" si="827"/>
        <v>10.495183231621889</v>
      </c>
      <c r="Y4808">
        <f t="shared" si="833"/>
        <v>6.037638931625362</v>
      </c>
      <c r="AA4808">
        <f t="shared" si="834"/>
        <v>0.73257849432536859</v>
      </c>
      <c r="AB4808" s="3">
        <f t="shared" si="835"/>
        <v>10.495185613666468</v>
      </c>
    </row>
    <row r="4809" spans="1:28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10.229620464969114</v>
      </c>
      <c r="J4809" s="5">
        <v>264.30698488068867</v>
      </c>
      <c r="K4809" s="5" cm="1">
        <f t="array" ref="K4809">[2]!PropsSI("H","P",(I4809+1)*100*1000,"T",J4809+273.15,"WATER")/1000</f>
        <v>2970.412920475906</v>
      </c>
      <c r="L4809" s="5" cm="1">
        <f t="array" ref="L4809">[2]!PropsSI("S","P",(I4809+1)*100*1000,"T",J4809+273.15,"WATER")/1000</f>
        <v>6.9263610099871711</v>
      </c>
      <c r="M4809" s="5" cm="1">
        <f t="array" ref="M4809">[2]!PropsSI("H","P",(I4809+1)*100*1000,"S",E4809*1000,"WATER")/1000</f>
        <v>2829.4456140699917</v>
      </c>
      <c r="N4809" s="5" cm="1">
        <f t="array" ref="N4809">[2]!PropsSI("T","P",(I4809+1)*100*1000,"Q",1,"WATER")-273.15</f>
        <v>184.98008191659193</v>
      </c>
      <c r="O4809" s="5"/>
      <c r="P4809" s="5">
        <f t="shared" si="828"/>
        <v>14.308984324710982</v>
      </c>
      <c r="Q4809">
        <f t="shared" si="826"/>
        <v>8.0302647088250882</v>
      </c>
      <c r="S4809">
        <f t="shared" si="829"/>
        <v>1.2275503974684463</v>
      </c>
      <c r="T4809">
        <f t="shared" si="830"/>
        <v>562.26280207600018</v>
      </c>
      <c r="U4809">
        <f t="shared" si="831"/>
        <v>0.20748769998604238</v>
      </c>
      <c r="V4809">
        <f t="shared" si="836"/>
        <v>306.85016712035036</v>
      </c>
      <c r="W4809">
        <f t="shared" si="832"/>
        <v>3184.0274174837159</v>
      </c>
      <c r="X4809">
        <f t="shared" si="827"/>
        <v>10.483156928712862</v>
      </c>
      <c r="Y4809">
        <f t="shared" si="833"/>
        <v>6.0166802423859718</v>
      </c>
      <c r="AA4809">
        <f t="shared" si="834"/>
        <v>0.73262777256567224</v>
      </c>
      <c r="AB4809" s="3">
        <f t="shared" si="835"/>
        <v>10.483159313490127</v>
      </c>
    </row>
    <row r="4810" spans="1:28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10.235731149178964</v>
      </c>
      <c r="J4810" s="5">
        <v>264.52973888718395</v>
      </c>
      <c r="K4810" s="5" cm="1">
        <f t="array" ref="K4810">[2]!PropsSI("H","P",(I4810+1)*100*1000,"T",J4810+273.15,"WATER")/1000</f>
        <v>2970.8851398032366</v>
      </c>
      <c r="L4810" s="5" cm="1">
        <f t="array" ref="L4810">[2]!PropsSI("S","P",(I4810+1)*100*1000,"T",J4810+273.15,"WATER")/1000</f>
        <v>6.9269974861607047</v>
      </c>
      <c r="M4810" s="5" cm="1">
        <f t="array" ref="M4810">[2]!PropsSI("H","P",(I4810+1)*100*1000,"S",E4810*1000,"WATER")/1000</f>
        <v>2830.3004441133312</v>
      </c>
      <c r="N4810" s="5" cm="1">
        <f t="array" ref="N4810">[2]!PropsSI("T","P",(I4810+1)*100*1000,"Q",1,"WATER")-273.15</f>
        <v>185.00431496717357</v>
      </c>
      <c r="O4810" s="5"/>
      <c r="P4810" s="5">
        <f t="shared" si="828"/>
        <v>14.280684497648947</v>
      </c>
      <c r="Q4810">
        <f t="shared" si="826"/>
        <v>8.0163719022441029</v>
      </c>
      <c r="S4810">
        <f t="shared" si="829"/>
        <v>1.2276204963139972</v>
      </c>
      <c r="T4810">
        <f t="shared" si="830"/>
        <v>561.39270905792375</v>
      </c>
      <c r="U4810">
        <f t="shared" si="831"/>
        <v>0.20760313805437436</v>
      </c>
      <c r="V4810">
        <f t="shared" si="836"/>
        <v>306.11849202280609</v>
      </c>
      <c r="W4810">
        <f t="shared" si="832"/>
        <v>3177.8986305127351</v>
      </c>
      <c r="X4810">
        <f t="shared" si="827"/>
        <v>10.462433383254925</v>
      </c>
      <c r="Y4810">
        <f t="shared" si="833"/>
        <v>5.9832167688848585</v>
      </c>
      <c r="AA4810">
        <f t="shared" si="834"/>
        <v>0.73262845170189872</v>
      </c>
      <c r="AB4810" s="3">
        <f t="shared" si="835"/>
        <v>10.462435772755855</v>
      </c>
    </row>
    <row r="4811" spans="1:28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10.232337369081204</v>
      </c>
      <c r="J4811" s="5">
        <v>264.16674590241246</v>
      </c>
      <c r="K4811" s="5" cm="1">
        <f t="array" ref="K4811">[2]!PropsSI("H","P",(I4811+1)*100*1000,"T",J4811+273.15,"WATER")/1000</f>
        <v>2970.0933912743417</v>
      </c>
      <c r="L4811" s="5" cm="1">
        <f t="array" ref="L4811">[2]!PropsSI("S","P",(I4811+1)*100*1000,"T",J4811+273.15,"WATER")/1000</f>
        <v>6.9256588217661355</v>
      </c>
      <c r="M4811" s="5" cm="1">
        <f t="array" ref="M4811">[2]!PropsSI("H","P",(I4811+1)*100*1000,"S",E4811*1000,"WATER")/1000</f>
        <v>2829.3189871578234</v>
      </c>
      <c r="N4811" s="5" cm="1">
        <f t="array" ref="N4811">[2]!PropsSI("T","P",(I4811+1)*100*1000,"Q",1,"WATER")-273.15</f>
        <v>184.99085758172652</v>
      </c>
      <c r="O4811" s="5"/>
      <c r="P4811" s="5">
        <f t="shared" si="828"/>
        <v>14.310481749910394</v>
      </c>
      <c r="Q4811">
        <f t="shared" si="826"/>
        <v>8.0350778248008581</v>
      </c>
      <c r="S4811">
        <f t="shared" si="829"/>
        <v>1.2275685700597152</v>
      </c>
      <c r="T4811">
        <f t="shared" si="830"/>
        <v>562.12516985455272</v>
      </c>
      <c r="U4811">
        <f t="shared" si="831"/>
        <v>0.20750847027966593</v>
      </c>
      <c r="V4811">
        <f t="shared" si="836"/>
        <v>306.62049274333936</v>
      </c>
      <c r="W4811">
        <f t="shared" si="832"/>
        <v>3181.9079654949901</v>
      </c>
      <c r="X4811">
        <f t="shared" si="827"/>
        <v>10.486538764977031</v>
      </c>
      <c r="Y4811">
        <f t="shared" si="833"/>
        <v>6.0096607412094434</v>
      </c>
      <c r="AA4811">
        <f t="shared" si="834"/>
        <v>0.7327874303777987</v>
      </c>
      <c r="AB4811" s="3">
        <f t="shared" si="835"/>
        <v>10.486541148985221</v>
      </c>
    </row>
    <row r="4812" spans="1:28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10.234577359530871</v>
      </c>
      <c r="J4812" s="5">
        <v>264.4588385653941</v>
      </c>
      <c r="K4812" s="5" cm="1">
        <f t="array" ref="K4812">[2]!PropsSI("H","P",(I4812+1)*100*1000,"T",J4812+273.15,"WATER")/1000</f>
        <v>2970.7321687180474</v>
      </c>
      <c r="L4812" s="5" cm="1">
        <f t="array" ref="L4812">[2]!PropsSI("S","P",(I4812+1)*100*1000,"T",J4812+273.15,"WATER")/1000</f>
        <v>6.9267586413685311</v>
      </c>
      <c r="M4812" s="5" cm="1">
        <f t="array" ref="M4812">[2]!PropsSI("H","P",(I4812+1)*100*1000,"S",E4812*1000,"WATER")/1000</f>
        <v>2830.6600231711391</v>
      </c>
      <c r="N4812" s="5" cm="1">
        <f t="array" ref="N4812">[2]!PropsSI("T","P",(I4812+1)*100*1000,"Q",1,"WATER")-273.15</f>
        <v>184.99974019338487</v>
      </c>
      <c r="O4812" s="5"/>
      <c r="P4812" s="5">
        <f t="shared" si="828"/>
        <v>14.051488943281187</v>
      </c>
      <c r="Q4812">
        <f t="shared" si="826"/>
        <v>7.8544627249422847</v>
      </c>
      <c r="S4812">
        <f t="shared" si="829"/>
        <v>1.2277512301411608</v>
      </c>
      <c r="T4812">
        <f t="shared" si="830"/>
        <v>558.79575636628545</v>
      </c>
      <c r="U4812">
        <f t="shared" si="831"/>
        <v>0.2079198731115845</v>
      </c>
      <c r="V4812">
        <f t="shared" si="836"/>
        <v>303.37318571652861</v>
      </c>
      <c r="W4812">
        <f t="shared" si="832"/>
        <v>3153.376746063002</v>
      </c>
      <c r="X4812">
        <f t="shared" si="827"/>
        <v>10.26836087697307</v>
      </c>
      <c r="Y4812">
        <f t="shared" si="833"/>
        <v>5.826904288377639</v>
      </c>
      <c r="AA4812">
        <f t="shared" si="834"/>
        <v>0.73076692107746666</v>
      </c>
      <c r="AB4812" s="3">
        <f t="shared" si="835"/>
        <v>10.268363311635659</v>
      </c>
    </row>
    <row r="4813" spans="1:28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10.233159709190025</v>
      </c>
      <c r="J4813" s="5">
        <v>261.52696868692544</v>
      </c>
      <c r="K4813" s="5" cm="1">
        <f t="array" ref="K4813">[2]!PropsSI("H","P",(I4813+1)*100*1000,"T",J4813+273.15,"WATER")/1000</f>
        <v>2964.2412113677365</v>
      </c>
      <c r="L4813" s="5" cm="1">
        <f t="array" ref="L4813">[2]!PropsSI("S","P",(I4813+1)*100*1000,"T",J4813+273.15,"WATER")/1000</f>
        <v>6.9147079322607254</v>
      </c>
      <c r="M4813" s="5" cm="1">
        <f t="array" ref="M4813">[2]!PropsSI("H","P",(I4813+1)*100*1000,"S",E4813*1000,"WATER")/1000</f>
        <v>2825.1834113162754</v>
      </c>
      <c r="N4813" s="5" cm="1">
        <f t="array" ref="N4813">[2]!PropsSI("T","P",(I4813+1)*100*1000,"Q",1,"WATER")-273.15</f>
        <v>184.99411870717165</v>
      </c>
      <c r="O4813" s="5"/>
      <c r="P4813" s="5">
        <f t="shared" si="828"/>
        <v>14.562637722390496</v>
      </c>
      <c r="Q4813">
        <f t="shared" si="826"/>
        <v>8.2575547464951846</v>
      </c>
      <c r="S4813">
        <f t="shared" si="829"/>
        <v>1.2274966649286221</v>
      </c>
      <c r="T4813">
        <f t="shared" si="830"/>
        <v>563.56809807889454</v>
      </c>
      <c r="U4813">
        <f t="shared" si="831"/>
        <v>0.20733274476614505</v>
      </c>
      <c r="V4813">
        <f t="shared" si="836"/>
        <v>306.72182597157871</v>
      </c>
      <c r="W4813">
        <f t="shared" si="832"/>
        <v>3180.7269758499938</v>
      </c>
      <c r="X4813">
        <f t="shared" si="827"/>
        <v>10.726486877333684</v>
      </c>
      <c r="Y4813">
        <f t="shared" si="833"/>
        <v>6.0956258666867349</v>
      </c>
      <c r="AA4813">
        <f t="shared" si="834"/>
        <v>0.73657598386314937</v>
      </c>
      <c r="AB4813" s="3">
        <f t="shared" si="835"/>
        <v>10.726489208012392</v>
      </c>
    </row>
    <row r="4814" spans="1:28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10.230492289447611</v>
      </c>
      <c r="J4814" s="5">
        <v>263.36213496286837</v>
      </c>
      <c r="K4814" s="5" cm="1">
        <f t="array" ref="K4814">[2]!PropsSI("H","P",(I4814+1)*100*1000,"T",J4814+273.15,"WATER")/1000</f>
        <v>2968.318324658399</v>
      </c>
      <c r="L4814" s="5" cm="1">
        <f t="array" ref="L4814">[2]!PropsSI("S","P",(I4814+1)*100*1000,"T",J4814+273.15,"WATER")/1000</f>
        <v>6.92242582213483</v>
      </c>
      <c r="M4814" s="5" cm="1">
        <f t="array" ref="M4814">[2]!PropsSI("H","P",(I4814+1)*100*1000,"S",E4814*1000,"WATER")/1000</f>
        <v>2832.2012064664955</v>
      </c>
      <c r="N4814" s="5" cm="1">
        <f t="array" ref="N4814">[2]!PropsSI("T","P",(I4814+1)*100*1000,"Q",1,"WATER")-273.15</f>
        <v>184.98353993143701</v>
      </c>
      <c r="O4814" s="5"/>
      <c r="P4814" s="5">
        <f t="shared" si="828"/>
        <v>14.829930049800698</v>
      </c>
      <c r="Q4814">
        <f t="shared" si="826"/>
        <v>8.5168448630790348</v>
      </c>
      <c r="S4814">
        <f t="shared" si="829"/>
        <v>1.2276657753693241</v>
      </c>
      <c r="T4814">
        <f t="shared" si="830"/>
        <v>560.11760867950807</v>
      </c>
      <c r="U4814">
        <f t="shared" si="831"/>
        <v>0.20775195377456651</v>
      </c>
      <c r="V4814">
        <f t="shared" si="836"/>
        <v>305.43804995616011</v>
      </c>
      <c r="W4814">
        <f t="shared" si="832"/>
        <v>3172.7167395065399</v>
      </c>
      <c r="X4814">
        <f t="shared" si="827"/>
        <v>10.993439980920426</v>
      </c>
      <c r="Y4814">
        <f t="shared" si="833"/>
        <v>6.1335233777158154</v>
      </c>
      <c r="AA4814">
        <f t="shared" si="834"/>
        <v>0.74130101882383159</v>
      </c>
      <c r="AB4814" s="3">
        <f t="shared" si="835"/>
        <v>10.993442255003412</v>
      </c>
    </row>
    <row r="4815" spans="1:28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10.233444217258029</v>
      </c>
      <c r="J4815" s="5">
        <v>262.75765397249086</v>
      </c>
      <c r="K4815" s="5" cm="1">
        <f t="array" ref="K4815">[2]!PropsSI("H","P",(I4815+1)*100*1000,"T",J4815+273.15,"WATER")/1000</f>
        <v>2966.9690971687501</v>
      </c>
      <c r="L4815" s="5" cm="1">
        <f t="array" ref="L4815">[2]!PropsSI("S","P",(I4815+1)*100*1000,"T",J4815+273.15,"WATER")/1000</f>
        <v>6.9197927461418685</v>
      </c>
      <c r="M4815" s="5" cm="1">
        <f t="array" ref="M4815">[2]!PropsSI("H","P",(I4815+1)*100*1000,"S",E4815*1000,"WATER")/1000</f>
        <v>2829.0622470973403</v>
      </c>
      <c r="N4815" s="5" cm="1">
        <f t="array" ref="N4815">[2]!PropsSI("T","P",(I4815+1)*100*1000,"Q",1,"WATER")-273.15</f>
        <v>184.99524692722059</v>
      </c>
      <c r="O4815" s="5"/>
      <c r="P4815" s="5">
        <f t="shared" si="828"/>
        <v>15.072565841334779</v>
      </c>
      <c r="Q4815">
        <f t="shared" si="826"/>
        <v>8.6648390620496123</v>
      </c>
      <c r="S4815">
        <f t="shared" si="829"/>
        <v>1.2274154895686911</v>
      </c>
      <c r="T4815">
        <f t="shared" si="830"/>
        <v>565.14707263398611</v>
      </c>
      <c r="U4815">
        <f t="shared" si="831"/>
        <v>0.20713956847366666</v>
      </c>
      <c r="V4815">
        <f t="shared" si="836"/>
        <v>309.82829034431757</v>
      </c>
      <c r="W4815">
        <f t="shared" si="832"/>
        <v>3210.4613473750856</v>
      </c>
      <c r="X4815">
        <f t="shared" si="827"/>
        <v>11.185451777980294</v>
      </c>
      <c r="Y4815">
        <f t="shared" si="833"/>
        <v>6.3534884637114475</v>
      </c>
      <c r="AA4815">
        <f t="shared" si="834"/>
        <v>0.74210682711705878</v>
      </c>
      <c r="AB4815" s="3">
        <f t="shared" si="835"/>
        <v>11.185454013025915</v>
      </c>
    </row>
    <row r="4816" spans="1:28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10.232293989282272</v>
      </c>
      <c r="J4816" s="5">
        <v>264.17223249976928</v>
      </c>
      <c r="K4816" s="5" cm="1">
        <f t="array" ref="K4816">[2]!PropsSI("H","P",(I4816+1)*100*1000,"T",J4816+273.15,"WATER")/1000</f>
        <v>2970.1056804531813</v>
      </c>
      <c r="L4816" s="5" cm="1">
        <f t="array" ref="L4816">[2]!PropsSI("S","P",(I4816+1)*100*1000,"T",J4816+273.15,"WATER")/1000</f>
        <v>6.9256834106404375</v>
      </c>
      <c r="M4816" s="5" cm="1">
        <f t="array" ref="M4816">[2]!PropsSI("H","P",(I4816+1)*100*1000,"S",E4816*1000,"WATER")/1000</f>
        <v>2833.1431576230975</v>
      </c>
      <c r="N4816" s="5" cm="1">
        <f t="array" ref="N4816">[2]!PropsSI("T","P",(I4816+1)*100*1000,"Q",1,"WATER")-273.15</f>
        <v>184.99068554676626</v>
      </c>
      <c r="O4816" s="5"/>
      <c r="P4816" s="5">
        <f t="shared" si="828"/>
        <v>14.857536716501873</v>
      </c>
      <c r="Q4816">
        <f t="shared" si="826"/>
        <v>8.5209898816558933</v>
      </c>
      <c r="S4816">
        <f t="shared" si="829"/>
        <v>1.2276250167072231</v>
      </c>
      <c r="T4816">
        <f t="shared" si="830"/>
        <v>561.03919355333801</v>
      </c>
      <c r="U4816">
        <f t="shared" si="831"/>
        <v>0.2076415501612498</v>
      </c>
      <c r="V4816">
        <f t="shared" si="836"/>
        <v>306.7739823594643</v>
      </c>
      <c r="W4816">
        <f t="shared" si="832"/>
        <v>3185.1913910828098</v>
      </c>
      <c r="X4816">
        <f t="shared" si="827"/>
        <v>11.007652510781888</v>
      </c>
      <c r="Y4816">
        <f t="shared" si="833"/>
        <v>6.1834910310918048</v>
      </c>
      <c r="AA4816">
        <f t="shared" si="834"/>
        <v>0.74088020053167913</v>
      </c>
      <c r="AB4816" s="3">
        <f t="shared" si="835"/>
        <v>11.007654781928693</v>
      </c>
    </row>
    <row r="4817" spans="1:28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10.234813837214681</v>
      </c>
      <c r="J4817" s="5">
        <v>264.1166771145804</v>
      </c>
      <c r="K4817" s="5" cm="1">
        <f t="array" ref="K4817">[2]!PropsSI("H","P",(I4817+1)*100*1000,"T",J4817+273.15,"WATER")/1000</f>
        <v>2969.9741960359856</v>
      </c>
      <c r="L4817" s="5" cm="1">
        <f t="array" ref="L4817">[2]!PropsSI("S","P",(I4817+1)*100*1000,"T",J4817+273.15,"WATER")/1000</f>
        <v>6.9253389347466703</v>
      </c>
      <c r="M4817" s="5" cm="1">
        <f t="array" ref="M4817">[2]!PropsSI("H","P",(I4817+1)*100*1000,"S",E4817*1000,"WATER")/1000</f>
        <v>2832.7001909090582</v>
      </c>
      <c r="N4817" s="5" cm="1">
        <f t="array" ref="N4817">[2]!PropsSI("T","P",(I4817+1)*100*1000,"Q",1,"WATER")-273.15</f>
        <v>185.00067785702134</v>
      </c>
      <c r="O4817" s="5"/>
      <c r="P4817" s="5">
        <f t="shared" si="828"/>
        <v>14.760434832408471</v>
      </c>
      <c r="Q4817">
        <f t="shared" si="826"/>
        <v>8.441513656430546</v>
      </c>
      <c r="S4817">
        <f t="shared" si="829"/>
        <v>1.227648323420897</v>
      </c>
      <c r="T4817">
        <f t="shared" si="830"/>
        <v>560.78779537078753</v>
      </c>
      <c r="U4817">
        <f t="shared" si="831"/>
        <v>0.2076759857032526</v>
      </c>
      <c r="V4817">
        <f t="shared" si="836"/>
        <v>306.3075181463887</v>
      </c>
      <c r="W4817">
        <f t="shared" si="832"/>
        <v>3180.7848922324997</v>
      </c>
      <c r="X4817">
        <f t="shared" si="827"/>
        <v>10.9189935835744</v>
      </c>
      <c r="Y4817">
        <f t="shared" si="833"/>
        <v>6.1379067894007155</v>
      </c>
      <c r="AA4817">
        <f t="shared" si="834"/>
        <v>0.73974757499610622</v>
      </c>
      <c r="AB4817" s="3">
        <f t="shared" si="835"/>
        <v>10.918995873162224</v>
      </c>
    </row>
    <row r="4818" spans="1:28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10.238241777791787</v>
      </c>
      <c r="J4818" s="5">
        <v>263.31147459805754</v>
      </c>
      <c r="K4818" s="5" cm="1">
        <f t="array" ref="K4818">[2]!PropsSI("H","P",(I4818+1)*100*1000,"T",J4818+273.15,"WATER")/1000</f>
        <v>2968.1797273391621</v>
      </c>
      <c r="L4818" s="5" cm="1">
        <f t="array" ref="L4818">[2]!PropsSI("S","P",(I4818+1)*100*1000,"T",J4818+273.15,"WATER")/1000</f>
        <v>6.9218607762054951</v>
      </c>
      <c r="M4818" s="5" cm="1">
        <f t="array" ref="M4818">[2]!PropsSI("H","P",(I4818+1)*100*1000,"S",E4818*1000,"WATER")/1000</f>
        <v>2831.9784677538732</v>
      </c>
      <c r="N4818" s="5" cm="1">
        <f t="array" ref="N4818">[2]!PropsSI("T","P",(I4818+1)*100*1000,"Q",1,"WATER")-273.15</f>
        <v>185.01426833008787</v>
      </c>
      <c r="O4818" s="5"/>
      <c r="P4818" s="5">
        <f t="shared" si="828"/>
        <v>14.884345728492448</v>
      </c>
      <c r="Q4818">
        <f t="shared" si="826"/>
        <v>8.5563230435816013</v>
      </c>
      <c r="S4818">
        <f t="shared" si="829"/>
        <v>1.2276620809763472</v>
      </c>
      <c r="T4818">
        <f t="shared" si="830"/>
        <v>560.79003640649717</v>
      </c>
      <c r="U4818">
        <f t="shared" si="831"/>
        <v>0.20768062707721208</v>
      </c>
      <c r="V4818">
        <f t="shared" si="836"/>
        <v>306.01361430506472</v>
      </c>
      <c r="W4818">
        <f t="shared" si="832"/>
        <v>3177.7917172012617</v>
      </c>
      <c r="X4818">
        <f t="shared" si="827"/>
        <v>11.039852812006638</v>
      </c>
      <c r="Y4818">
        <f t="shared" si="833"/>
        <v>6.1679201106533146</v>
      </c>
      <c r="AA4818">
        <f t="shared" si="834"/>
        <v>0.74170912701900016</v>
      </c>
      <c r="AB4818" s="3">
        <f t="shared" si="835"/>
        <v>11.039855076529118</v>
      </c>
    </row>
    <row r="4819" spans="1:28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10.238247716267905</v>
      </c>
      <c r="J4819" s="5">
        <v>260.93829498401396</v>
      </c>
      <c r="K4819" s="5" cm="1">
        <f t="array" ref="K4819">[2]!PropsSI("H","P",(I4819+1)*100*1000,"T",J4819+273.15,"WATER")/1000</f>
        <v>2962.9171240599635</v>
      </c>
      <c r="L4819" s="5" cm="1">
        <f t="array" ref="L4819">[2]!PropsSI("S","P",(I4819+1)*100*1000,"T",J4819+273.15,"WATER")/1000</f>
        <v>6.9120289267981043</v>
      </c>
      <c r="M4819" s="5" cm="1">
        <f t="array" ref="M4819">[2]!PropsSI("H","P",(I4819+1)*100*1000,"S",E4819*1000,"WATER")/1000</f>
        <v>2825.2814036508839</v>
      </c>
      <c r="N4819" s="5" cm="1">
        <f t="array" ref="N4819">[2]!PropsSI("T","P",(I4819+1)*100*1000,"Q",1,"WATER")-273.15</f>
        <v>185.01429187104895</v>
      </c>
      <c r="O4819" s="5"/>
      <c r="P4819" s="5">
        <f t="shared" si="828"/>
        <v>15.111211862980209</v>
      </c>
      <c r="Q4819">
        <f t="shared" si="826"/>
        <v>8.6994444703039111</v>
      </c>
      <c r="S4819">
        <f t="shared" si="829"/>
        <v>1.2273696334196753</v>
      </c>
      <c r="T4819">
        <f t="shared" si="830"/>
        <v>566.39944541115142</v>
      </c>
      <c r="U4819">
        <f t="shared" si="831"/>
        <v>0.20699291482084928</v>
      </c>
      <c r="V4819">
        <f t="shared" si="836"/>
        <v>309.76982197422524</v>
      </c>
      <c r="W4819">
        <f t="shared" si="832"/>
        <v>3207.97266654036</v>
      </c>
      <c r="X4819">
        <f t="shared" si="827"/>
        <v>11.222671049104083</v>
      </c>
      <c r="Y4819">
        <f t="shared" si="833"/>
        <v>6.3666723679636181</v>
      </c>
      <c r="AA4819">
        <f t="shared" si="834"/>
        <v>0.74267195632607597</v>
      </c>
      <c r="AB4819" s="3">
        <f t="shared" si="835"/>
        <v>11.22267327673732</v>
      </c>
    </row>
    <row r="4820" spans="1:28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10.23201399343985</v>
      </c>
      <c r="J4820" s="5">
        <v>262.86860612006342</v>
      </c>
      <c r="K4820" s="5" cm="1">
        <f t="array" ref="K4820">[2]!PropsSI("H","P",(I4820+1)*100*1000,"T",J4820+273.15,"WATER")/1000</f>
        <v>2967.2198471943052</v>
      </c>
      <c r="L4820" s="5" cm="1">
        <f t="array" ref="L4820">[2]!PropsSI("S","P",(I4820+1)*100*1000,"T",J4820+273.15,"WATER")/1000</f>
        <v>6.9203171995649635</v>
      </c>
      <c r="M4820" s="5" cm="1">
        <f t="array" ref="M4820">[2]!PropsSI("H","P",(I4820+1)*100*1000,"S",E4820*1000,"WATER")/1000</f>
        <v>2830.3074878789134</v>
      </c>
      <c r="N4820" s="5" cm="1">
        <f t="array" ref="N4820">[2]!PropsSI("T","P",(I4820+1)*100*1000,"Q",1,"WATER")-273.15</f>
        <v>184.98957513087203</v>
      </c>
      <c r="O4820" s="5"/>
      <c r="P4820" s="5">
        <f t="shared" si="828"/>
        <v>14.934401924404149</v>
      </c>
      <c r="Q4820">
        <f t="shared" si="826"/>
        <v>8.5800760154878457</v>
      </c>
      <c r="S4820">
        <f t="shared" si="829"/>
        <v>1.2275493168761689</v>
      </c>
      <c r="T4820">
        <f t="shared" si="830"/>
        <v>562.4693302301132</v>
      </c>
      <c r="U4820">
        <f t="shared" si="831"/>
        <v>0.2074658120099335</v>
      </c>
      <c r="V4820">
        <f t="shared" si="836"/>
        <v>307.35481872078952</v>
      </c>
      <c r="W4820">
        <f t="shared" si="832"/>
        <v>3188.9852986832047</v>
      </c>
      <c r="X4820">
        <f t="shared" si="827"/>
        <v>11.075853154131513</v>
      </c>
      <c r="Y4820">
        <f t="shared" si="833"/>
        <v>6.2289035257763725</v>
      </c>
      <c r="AA4820">
        <f t="shared" si="834"/>
        <v>0.7416336768862889</v>
      </c>
      <c r="AB4820" s="3">
        <f t="shared" si="835"/>
        <v>11.075855411293517</v>
      </c>
    </row>
    <row r="4821" spans="1:28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10.235855554086189</v>
      </c>
      <c r="J4821" s="5">
        <v>263.59450605547818</v>
      </c>
      <c r="K4821" s="5" cm="1">
        <f t="array" ref="K4821">[2]!PropsSI("H","P",(I4821+1)*100*1000,"T",J4821+273.15,"WATER")/1000</f>
        <v>2968.8146731597699</v>
      </c>
      <c r="L4821" s="5" cm="1">
        <f t="array" ref="L4821">[2]!PropsSI("S","P",(I4821+1)*100*1000,"T",J4821+273.15,"WATER")/1000</f>
        <v>6.9231384655204193</v>
      </c>
      <c r="M4821" s="5" cm="1">
        <f t="array" ref="M4821">[2]!PropsSI("H","P",(I4821+1)*100*1000,"S",E4821*1000,"WATER")/1000</f>
        <v>2833.5035635955373</v>
      </c>
      <c r="N4821" s="5" cm="1">
        <f t="array" ref="N4821">[2]!PropsSI("T","P",(I4821+1)*100*1000,"Q",1,"WATER")-273.15</f>
        <v>185.00480821035984</v>
      </c>
      <c r="O4821" s="5"/>
      <c r="P4821" s="5">
        <f t="shared" si="828"/>
        <v>15.040704454444896</v>
      </c>
      <c r="Q4821">
        <f t="shared" si="826"/>
        <v>8.6924204290854554</v>
      </c>
      <c r="S4821">
        <f t="shared" si="829"/>
        <v>1.2276681698032292</v>
      </c>
      <c r="T4821">
        <f t="shared" si="830"/>
        <v>560.48802072036835</v>
      </c>
      <c r="U4821">
        <f t="shared" si="831"/>
        <v>0.20771423242381859</v>
      </c>
      <c r="V4821">
        <f t="shared" si="836"/>
        <v>306.24507987191015</v>
      </c>
      <c r="W4821">
        <f t="shared" si="832"/>
        <v>3180.6214569966164</v>
      </c>
      <c r="X4821">
        <f t="shared" si="827"/>
        <v>11.187236102200242</v>
      </c>
      <c r="Y4821">
        <f t="shared" si="833"/>
        <v>6.2241052428191832</v>
      </c>
      <c r="AA4821">
        <f t="shared" si="834"/>
        <v>0.7437974977018631</v>
      </c>
      <c r="AB4821" s="3">
        <f t="shared" si="835"/>
        <v>11.187238336889379</v>
      </c>
    </row>
    <row r="4822" spans="1:28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10.235127680164588</v>
      </c>
      <c r="J4822" s="5">
        <v>261.88242051009468</v>
      </c>
      <c r="K4822" s="5" cm="1">
        <f t="array" ref="K4822">[2]!PropsSI("H","P",(I4822+1)*100*1000,"T",J4822+273.15,"WATER")/1000</f>
        <v>2965.0229298954691</v>
      </c>
      <c r="L4822" s="5" cm="1">
        <f t="array" ref="L4822">[2]!PropsSI("S","P",(I4822+1)*100*1000,"T",J4822+273.15,"WATER")/1000</f>
        <v>6.9160916352803747</v>
      </c>
      <c r="M4822" s="5" cm="1">
        <f t="array" ref="M4822">[2]!PropsSI("H","P",(I4822+1)*100*1000,"S",E4822*1000,"WATER")/1000</f>
        <v>2831.6178257524352</v>
      </c>
      <c r="N4822" s="5" cm="1">
        <f t="array" ref="N4822">[2]!PropsSI("T","P",(I4822+1)*100*1000,"Q",1,"WATER")-273.15</f>
        <v>185.00192225969084</v>
      </c>
      <c r="O4822" s="5"/>
      <c r="P4822" s="5">
        <f t="shared" si="828"/>
        <v>15.440288735577358</v>
      </c>
      <c r="Q4822">
        <f t="shared" si="826"/>
        <v>9.0344132626760221</v>
      </c>
      <c r="S4822">
        <f t="shared" si="829"/>
        <v>1.2275919791887175</v>
      </c>
      <c r="T4822">
        <f t="shared" si="830"/>
        <v>561.89280273502959</v>
      </c>
      <c r="U4822">
        <f t="shared" si="831"/>
        <v>0.20754096046935006</v>
      </c>
      <c r="V4822">
        <f t="shared" si="836"/>
        <v>307.14561213563911</v>
      </c>
      <c r="W4822">
        <f t="shared" si="832"/>
        <v>3187.7705937357391</v>
      </c>
      <c r="X4822">
        <f t="shared" si="827"/>
        <v>11.560814597423137</v>
      </c>
      <c r="Y4822">
        <f t="shared" si="833"/>
        <v>6.3827037042120054</v>
      </c>
      <c r="AA4822">
        <f t="shared" si="834"/>
        <v>0.74874356029766387</v>
      </c>
      <c r="AB4822" s="3">
        <f t="shared" si="835"/>
        <v>11.560816759900106</v>
      </c>
    </row>
    <row r="4823" spans="1:28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10.237009379930177</v>
      </c>
      <c r="J4823" s="5">
        <v>261.14332166927693</v>
      </c>
      <c r="K4823" s="5" cm="1">
        <f t="array" ref="K4823">[2]!PropsSI("H","P",(I4823+1)*100*1000,"T",J4823+273.15,"WATER")/1000</f>
        <v>2963.3765405900458</v>
      </c>
      <c r="L4823" s="5" cm="1">
        <f t="array" ref="L4823">[2]!PropsSI("S","P",(I4823+1)*100*1000,"T",J4823+273.15,"WATER")/1000</f>
        <v>6.9129379111708982</v>
      </c>
      <c r="M4823" s="5" cm="1">
        <f t="array" ref="M4823">[2]!PropsSI("H","P",(I4823+1)*100*1000,"S",E4823*1000,"WATER")/1000</f>
        <v>2832.3714175046334</v>
      </c>
      <c r="N4823" s="5" cm="1">
        <f t="array" ref="N4823">[2]!PropsSI("T","P",(I4823+1)*100*1000,"Q",1,"WATER")-273.15</f>
        <v>185.0093827189113</v>
      </c>
      <c r="O4823" s="5"/>
      <c r="P4823" s="5">
        <f t="shared" si="828"/>
        <v>15.707537046872519</v>
      </c>
      <c r="Q4823">
        <f t="shared" si="826"/>
        <v>9.2876474546514896</v>
      </c>
      <c r="S4823">
        <f t="shared" si="829"/>
        <v>1.2276565867249054</v>
      </c>
      <c r="T4823">
        <f t="shared" si="830"/>
        <v>560.79974476348139</v>
      </c>
      <c r="U4823">
        <f t="shared" si="831"/>
        <v>0.20767766939585058</v>
      </c>
      <c r="V4823">
        <f t="shared" si="836"/>
        <v>306.17809412170004</v>
      </c>
      <c r="W4823">
        <f t="shared" si="832"/>
        <v>3179.4622601577421</v>
      </c>
      <c r="X4823">
        <f t="shared" si="827"/>
        <v>11.824756762150468</v>
      </c>
      <c r="Y4823">
        <f t="shared" si="833"/>
        <v>6.4369236381979453</v>
      </c>
      <c r="AA4823">
        <f t="shared" si="834"/>
        <v>0.75280795716556193</v>
      </c>
      <c r="AB4823" s="3">
        <f t="shared" si="835"/>
        <v>11.824758876358484</v>
      </c>
    </row>
    <row r="4824" spans="1:28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10.236827824782869</v>
      </c>
      <c r="J4824" s="5">
        <v>260.91857572855565</v>
      </c>
      <c r="K4824" s="5" cm="1">
        <f t="array" ref="K4824">[2]!PropsSI("H","P",(I4824+1)*100*1000,"T",J4824+273.15,"WATER")/1000</f>
        <v>2962.8782687759835</v>
      </c>
      <c r="L4824" s="5" cm="1">
        <f t="array" ref="L4824">[2]!PropsSI("S","P",(I4824+1)*100*1000,"T",J4824+273.15,"WATER")/1000</f>
        <v>6.9120123126807167</v>
      </c>
      <c r="M4824" s="5" cm="1">
        <f t="array" ref="M4824">[2]!PropsSI("H","P",(I4824+1)*100*1000,"S",E4824*1000,"WATER")/1000</f>
        <v>2832.7934711694074</v>
      </c>
      <c r="N4824" s="5" cm="1">
        <f t="array" ref="N4824">[2]!PropsSI("T","P",(I4824+1)*100*1000,"Q",1,"WATER")-273.15</f>
        <v>185.00866294186852</v>
      </c>
      <c r="O4824" s="5"/>
      <c r="P4824" s="5">
        <f t="shared" si="828"/>
        <v>15.76781543523779</v>
      </c>
      <c r="Q4824">
        <f t="shared" si="826"/>
        <v>9.3528953333457405</v>
      </c>
      <c r="S4824">
        <f t="shared" si="829"/>
        <v>1.2276977228390324</v>
      </c>
      <c r="T4824">
        <f t="shared" si="830"/>
        <v>559.99668804775024</v>
      </c>
      <c r="U4824">
        <f t="shared" si="831"/>
        <v>0.2077758648096163</v>
      </c>
      <c r="V4824">
        <f t="shared" si="836"/>
        <v>305.43567266806502</v>
      </c>
      <c r="W4824">
        <f t="shared" si="832"/>
        <v>3172.9943850494051</v>
      </c>
      <c r="X4824">
        <f t="shared" si="827"/>
        <v>11.889068765166394</v>
      </c>
      <c r="Y4824">
        <f t="shared" si="833"/>
        <v>6.4321756762729523</v>
      </c>
      <c r="AA4824">
        <f t="shared" si="834"/>
        <v>0.75400875389296762</v>
      </c>
      <c r="AB4824" s="3">
        <f t="shared" si="835"/>
        <v>11.889070867937946</v>
      </c>
    </row>
    <row r="4825" spans="1:28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10.237247111130216</v>
      </c>
      <c r="J4825" s="5">
        <v>260.88728339554689</v>
      </c>
      <c r="K4825" s="5" cm="1">
        <f t="array" ref="K4825">[2]!PropsSI("H","P",(I4825+1)*100*1000,"T",J4825+273.15,"WATER")/1000</f>
        <v>2962.8073417883661</v>
      </c>
      <c r="L4825" s="5" cm="1">
        <f t="array" ref="L4825">[2]!PropsSI("S","P",(I4825+1)*100*1000,"T",J4825+273.15,"WATER")/1000</f>
        <v>6.9118629259108317</v>
      </c>
      <c r="M4825" s="5" cm="1">
        <f t="array" ref="M4825">[2]!PropsSI("H","P",(I4825+1)*100*1000,"S",E4825*1000,"WATER")/1000</f>
        <v>2832.9761723157949</v>
      </c>
      <c r="N4825" s="5" cm="1">
        <f t="array" ref="N4825">[2]!PropsSI("T","P",(I4825+1)*100*1000,"Q",1,"WATER")-273.15</f>
        <v>185.01032519261747</v>
      </c>
      <c r="O4825" s="5"/>
      <c r="P4825" s="5">
        <f t="shared" si="828"/>
        <v>15.737109503041076</v>
      </c>
      <c r="Q4825">
        <f t="shared" si="826"/>
        <v>9.3346897372073574</v>
      </c>
      <c r="S4825">
        <f t="shared" si="829"/>
        <v>1.2277299076840817</v>
      </c>
      <c r="T4825">
        <f t="shared" si="830"/>
        <v>559.41195236453757</v>
      </c>
      <c r="U4825">
        <f t="shared" si="831"/>
        <v>0.20784815547095326</v>
      </c>
      <c r="V4825">
        <f t="shared" si="836"/>
        <v>304.84254777205018</v>
      </c>
      <c r="W4825">
        <f t="shared" si="832"/>
        <v>3167.7449744919977</v>
      </c>
      <c r="X4825">
        <f t="shared" si="827"/>
        <v>11.865085440974728</v>
      </c>
      <c r="Y4825">
        <f t="shared" si="833"/>
        <v>6.4029024176443645</v>
      </c>
      <c r="AA4825">
        <f t="shared" si="834"/>
        <v>0.75395596285987909</v>
      </c>
      <c r="AB4825" s="3">
        <f t="shared" si="835"/>
        <v>11.865087547996687</v>
      </c>
    </row>
    <row r="4826" spans="1:28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10.234424334877415</v>
      </c>
      <c r="J4826" s="5">
        <v>260.92722964023358</v>
      </c>
      <c r="K4826" s="5" cm="1">
        <f t="array" ref="K4826">[2]!PropsSI("H","P",(I4826+1)*100*1000,"T",J4826+273.15,"WATER")/1000</f>
        <v>2962.9058145087647</v>
      </c>
      <c r="L4826" s="5" cm="1">
        <f t="array" ref="L4826">[2]!PropsSI("S","P",(I4826+1)*100*1000,"T",J4826+273.15,"WATER")/1000</f>
        <v>6.9121589322672561</v>
      </c>
      <c r="M4826" s="5" cm="1">
        <f t="array" ref="M4826">[2]!PropsSI("H","P",(I4826+1)*100*1000,"S",E4826*1000,"WATER")/1000</f>
        <v>2833.4980948633142</v>
      </c>
      <c r="N4826" s="5" cm="1">
        <f t="array" ref="N4826">[2]!PropsSI("T","P",(I4826+1)*100*1000,"Q",1,"WATER")-273.15</f>
        <v>184.99913342320593</v>
      </c>
      <c r="O4826" s="5"/>
      <c r="P4826" s="5">
        <f t="shared" si="828"/>
        <v>15.709607999056425</v>
      </c>
      <c r="Q4826">
        <f t="shared" si="826"/>
        <v>9.3224811089143209</v>
      </c>
      <c r="S4826">
        <f t="shared" si="829"/>
        <v>1.2277654121909494</v>
      </c>
      <c r="T4826">
        <f t="shared" si="830"/>
        <v>558.51187527353261</v>
      </c>
      <c r="U4826">
        <f t="shared" si="831"/>
        <v>0.20795445784146566</v>
      </c>
      <c r="V4826">
        <f t="shared" si="836"/>
        <v>304.05228085712247</v>
      </c>
      <c r="W4826">
        <f t="shared" si="832"/>
        <v>3160.8707161553521</v>
      </c>
      <c r="X4826">
        <f t="shared" si="827"/>
        <v>11.846120399925573</v>
      </c>
      <c r="Y4826">
        <f t="shared" si="833"/>
        <v>6.3687552711357736</v>
      </c>
      <c r="AA4826">
        <f t="shared" si="834"/>
        <v>0.75406862545725428</v>
      </c>
      <c r="AB4826" s="3">
        <f t="shared" si="835"/>
        <v>11.846122510320765</v>
      </c>
    </row>
    <row r="4827" spans="1:28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10.236405798066198</v>
      </c>
      <c r="J4827" s="5">
        <v>260.12019719719251</v>
      </c>
      <c r="K4827" s="5" cm="1">
        <f t="array" ref="K4827">[2]!PropsSI("H","P",(I4827+1)*100*1000,"T",J4827+273.15,"WATER")/1000</f>
        <v>2961.1065684284767</v>
      </c>
      <c r="L4827" s="5" cm="1">
        <f t="array" ref="L4827">[2]!PropsSI("S","P",(I4827+1)*100*1000,"T",J4827+273.15,"WATER")/1000</f>
        <v>6.90870915030413</v>
      </c>
      <c r="M4827" s="5" cm="1">
        <f t="array" ref="M4827">[2]!PropsSI("H","P",(I4827+1)*100*1000,"S",E4827*1000,"WATER")/1000</f>
        <v>2833.6157255642447</v>
      </c>
      <c r="N4827" s="5" cm="1">
        <f t="array" ref="N4827">[2]!PropsSI("T","P",(I4827+1)*100*1000,"Q",1,"WATER")-273.15</f>
        <v>185.00698977779717</v>
      </c>
      <c r="O4827" s="5"/>
      <c r="P4827" s="5">
        <f t="shared" si="828"/>
        <v>15.963541453873463</v>
      </c>
      <c r="Q4827">
        <f t="shared" si="826"/>
        <v>9.5574800284300672</v>
      </c>
      <c r="S4827">
        <f t="shared" si="829"/>
        <v>1.2278003544579537</v>
      </c>
      <c r="T4827">
        <f t="shared" si="830"/>
        <v>557.9955216346832</v>
      </c>
      <c r="U4827">
        <f t="shared" si="831"/>
        <v>0.20802060514773255</v>
      </c>
      <c r="V4827">
        <f t="shared" si="836"/>
        <v>303.4903071509649</v>
      </c>
      <c r="W4827">
        <f t="shared" si="832"/>
        <v>3155.8592973177856</v>
      </c>
      <c r="X4827">
        <f t="shared" si="827"/>
        <v>12.093687305069677</v>
      </c>
      <c r="Y4827">
        <f t="shared" si="833"/>
        <v>6.4323473500797075</v>
      </c>
      <c r="AA4827">
        <f t="shared" si="834"/>
        <v>0.75758185658289745</v>
      </c>
      <c r="AB4827" s="3">
        <f t="shared" si="835"/>
        <v>12.093689372263503</v>
      </c>
    </row>
    <row r="4828" spans="1:28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10.237756150661738</v>
      </c>
      <c r="J4828" s="5">
        <v>260.46605376587638</v>
      </c>
      <c r="K4828" s="5" cm="1">
        <f t="array" ref="K4828">[2]!PropsSI("H","P",(I4828+1)*100*1000,"T",J4828+273.15,"WATER")/1000</f>
        <v>2961.870175538641</v>
      </c>
      <c r="L4828" s="5" cm="1">
        <f t="array" ref="L4828">[2]!PropsSI("S","P",(I4828+1)*100*1000,"T",J4828+273.15,"WATER")/1000</f>
        <v>6.9100872386762369</v>
      </c>
      <c r="M4828" s="5" cm="1">
        <f t="array" ref="M4828">[2]!PropsSI("H","P",(I4828+1)*100*1000,"S",E4828*1000,"WATER")/1000</f>
        <v>2830.7908004638393</v>
      </c>
      <c r="N4828" s="5" cm="1">
        <f t="array" ref="N4828">[2]!PropsSI("T","P",(I4828+1)*100*1000,"Q",1,"WATER")-273.15</f>
        <v>185.01234320225961</v>
      </c>
      <c r="O4828" s="5"/>
      <c r="P4828" s="5">
        <f t="shared" si="828"/>
        <v>15.533651281846534</v>
      </c>
      <c r="Q4828">
        <f t="shared" si="826"/>
        <v>9.1532907456842185</v>
      </c>
      <c r="S4828">
        <f t="shared" si="829"/>
        <v>1.2276966967291763</v>
      </c>
      <c r="T4828">
        <f t="shared" si="830"/>
        <v>560.0884315650618</v>
      </c>
      <c r="U4828">
        <f t="shared" si="831"/>
        <v>0.20776594828032677</v>
      </c>
      <c r="V4828">
        <f t="shared" si="836"/>
        <v>304.82112314629251</v>
      </c>
      <c r="W4828">
        <f t="shared" si="832"/>
        <v>3166.4850515177018</v>
      </c>
      <c r="X4828">
        <f t="shared" si="827"/>
        <v>11.670850445401021</v>
      </c>
      <c r="Y4828">
        <f t="shared" si="833"/>
        <v>6.3381068416381554</v>
      </c>
      <c r="AA4828">
        <f t="shared" si="834"/>
        <v>0.7513270625000309</v>
      </c>
      <c r="AB4828" s="3">
        <f t="shared" si="835"/>
        <v>11.670852587489597</v>
      </c>
    </row>
    <row r="4829" spans="1:28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10.236427563472418</v>
      </c>
      <c r="J4829" s="5">
        <v>260.3163890626887</v>
      </c>
      <c r="K4829" s="5" cm="1">
        <f t="array" ref="K4829">[2]!PropsSI("H","P",(I4829+1)*100*1000,"T",J4829+273.15,"WATER")/1000</f>
        <v>2961.5423569346203</v>
      </c>
      <c r="L4829" s="5" cm="1">
        <f t="array" ref="L4829">[2]!PropsSI("S","P",(I4829+1)*100*1000,"T",J4829+273.15,"WATER")/1000</f>
        <v>6.9095253397757093</v>
      </c>
      <c r="M4829" s="5" cm="1">
        <f t="array" ref="M4829">[2]!PropsSI("H","P",(I4829+1)*100*1000,"S",E4829*1000,"WATER")/1000</f>
        <v>2829.0197129655921</v>
      </c>
      <c r="N4829" s="5" cm="1">
        <f t="array" ref="N4829">[2]!PropsSI("T","P",(I4829+1)*100*1000,"Q",1,"WATER")-273.15</f>
        <v>185.00707606997645</v>
      </c>
      <c r="O4829" s="5"/>
      <c r="P4829" s="5">
        <f t="shared" si="828"/>
        <v>15.386257235474352</v>
      </c>
      <c r="Q4829">
        <f t="shared" si="826"/>
        <v>9.0112767586616478</v>
      </c>
      <c r="S4829">
        <f t="shared" si="829"/>
        <v>1.2276310609607874</v>
      </c>
      <c r="T4829">
        <f t="shared" si="830"/>
        <v>561.24414696876715</v>
      </c>
      <c r="U4829">
        <f t="shared" si="831"/>
        <v>0.20762235070972057</v>
      </c>
      <c r="V4829">
        <f t="shared" si="836"/>
        <v>305.49263961765007</v>
      </c>
      <c r="W4829">
        <f t="shared" si="832"/>
        <v>3171.6445255452381</v>
      </c>
      <c r="X4829">
        <f t="shared" si="827"/>
        <v>11.524029776181264</v>
      </c>
      <c r="Y4829">
        <f t="shared" si="833"/>
        <v>6.3139277270539358</v>
      </c>
      <c r="AA4829">
        <f t="shared" si="834"/>
        <v>0.74898214485789461</v>
      </c>
      <c r="AB4829" s="3">
        <f t="shared" si="835"/>
        <v>11.52403194556088</v>
      </c>
    </row>
    <row r="4830" spans="1:28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10.235506880574322</v>
      </c>
      <c r="J4830" s="5">
        <v>259.83341439453477</v>
      </c>
      <c r="K4830" s="5" cm="1">
        <f t="array" ref="K4830">[2]!PropsSI("H","P",(I4830+1)*100*1000,"T",J4830+273.15,"WATER")/1000</f>
        <v>2960.472433124035</v>
      </c>
      <c r="L4830" s="5" cm="1">
        <f t="array" ref="L4830">[2]!PropsSI("S","P",(I4830+1)*100*1000,"T",J4830+273.15,"WATER")/1000</f>
        <v>6.9075552209907585</v>
      </c>
      <c r="M4830" s="5" cm="1">
        <f t="array" ref="M4830">[2]!PropsSI("H","P",(I4830+1)*100*1000,"S",E4830*1000,"WATER")/1000</f>
        <v>2828.2701255555985</v>
      </c>
      <c r="N4830" s="5" cm="1">
        <f t="array" ref="N4830">[2]!PropsSI("T","P",(I4830+1)*100*1000,"Q",1,"WATER")-273.15</f>
        <v>185.00342577146768</v>
      </c>
      <c r="O4830" s="5"/>
      <c r="P4830" s="5">
        <f t="shared" si="828"/>
        <v>15.44215099268572</v>
      </c>
      <c r="Q4830">
        <f t="shared" si="826"/>
        <v>9.0604086742376388</v>
      </c>
      <c r="S4830">
        <f t="shared" si="829"/>
        <v>1.227613563094853</v>
      </c>
      <c r="T4830">
        <f t="shared" si="830"/>
        <v>561.50827418848712</v>
      </c>
      <c r="U4830">
        <f t="shared" si="831"/>
        <v>0.20758864798909415</v>
      </c>
      <c r="V4830">
        <f t="shared" si="836"/>
        <v>305.53005956336892</v>
      </c>
      <c r="W4830">
        <f t="shared" si="832"/>
        <v>3171.6066293863691</v>
      </c>
      <c r="X4830">
        <f t="shared" si="827"/>
        <v>11.577108022694601</v>
      </c>
      <c r="Y4830">
        <f t="shared" si="833"/>
        <v>6.3337756105236966</v>
      </c>
      <c r="AA4830">
        <f t="shared" si="834"/>
        <v>0.74970839150657931</v>
      </c>
      <c r="AB4830" s="3">
        <f t="shared" si="835"/>
        <v>11.577110182128138</v>
      </c>
    </row>
    <row r="4831" spans="1:28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10.239440345618002</v>
      </c>
      <c r="J4831" s="5">
        <v>259.75064609259232</v>
      </c>
      <c r="K4831" s="5" cm="1">
        <f t="array" ref="K4831">[2]!PropsSI("H","P",(I4831+1)*100*1000,"T",J4831+273.15,"WATER")/1000</f>
        <v>2960.274716824702</v>
      </c>
      <c r="L4831" s="5" cm="1">
        <f t="array" ref="L4831">[2]!PropsSI("S","P",(I4831+1)*100*1000,"T",J4831+273.15,"WATER")/1000</f>
        <v>6.9070287680528279</v>
      </c>
      <c r="M4831" s="5" cm="1">
        <f t="array" ref="M4831">[2]!PropsSI("H","P",(I4831+1)*100*1000,"S",E4831*1000,"WATER")/1000</f>
        <v>2827.8205188828956</v>
      </c>
      <c r="N4831" s="5" cm="1">
        <f t="array" ref="N4831">[2]!PropsSI("T","P",(I4831+1)*100*1000,"Q",1,"WATER")-273.15</f>
        <v>185.0190194247989</v>
      </c>
      <c r="O4831" s="5"/>
      <c r="P4831" s="5">
        <f t="shared" si="828"/>
        <v>15.381609174190332</v>
      </c>
      <c r="Q4831">
        <f t="shared" si="826"/>
        <v>9.0091311241890359</v>
      </c>
      <c r="S4831">
        <f t="shared" si="829"/>
        <v>1.2276283718096339</v>
      </c>
      <c r="T4831">
        <f t="shared" si="830"/>
        <v>561.52959718545299</v>
      </c>
      <c r="U4831">
        <f t="shared" si="831"/>
        <v>0.20759167488008745</v>
      </c>
      <c r="V4831">
        <f t="shared" si="836"/>
        <v>305.34685163154882</v>
      </c>
      <c r="W4831">
        <f t="shared" si="832"/>
        <v>3169.7430813068236</v>
      </c>
      <c r="X4831">
        <f t="shared" si="827"/>
        <v>11.520739665898668</v>
      </c>
      <c r="Y4831">
        <f t="shared" si="833"/>
        <v>6.3081774667887869</v>
      </c>
      <c r="AA4831">
        <f t="shared" si="834"/>
        <v>0.74899457562795968</v>
      </c>
      <c r="AB4831" s="3">
        <f t="shared" si="835"/>
        <v>11.52074183589782</v>
      </c>
    </row>
    <row r="4832" spans="1:28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10.236378673637088</v>
      </c>
      <c r="J4832" s="5">
        <v>259.54979261837195</v>
      </c>
      <c r="K4832" s="5" cm="1">
        <f t="array" ref="K4832">[2]!PropsSI("H","P",(I4832+1)*100*1000,"T",J4832+273.15,"WATER")/1000</f>
        <v>2959.8389507885377</v>
      </c>
      <c r="L4832" s="5" cm="1">
        <f t="array" ref="L4832">[2]!PropsSI("S","P",(I4832+1)*100*1000,"T",J4832+273.15,"WATER")/1000</f>
        <v>6.9063318856694247</v>
      </c>
      <c r="M4832" s="5" cm="1">
        <f t="array" ref="M4832">[2]!PropsSI("H","P",(I4832+1)*100*1000,"S",E4832*1000,"WATER")/1000</f>
        <v>2827.2426275471494</v>
      </c>
      <c r="N4832" s="5" cm="1">
        <f t="array" ref="N4832">[2]!PropsSI("T","P",(I4832+1)*100*1000,"Q",1,"WATER")-273.15</f>
        <v>185.00688223879342</v>
      </c>
      <c r="O4832" s="5"/>
      <c r="P4832" s="5">
        <f t="shared" si="828"/>
        <v>15.353073966243281</v>
      </c>
      <c r="Q4832">
        <f t="shared" si="826"/>
        <v>8.9844993360482821</v>
      </c>
      <c r="S4832">
        <f t="shared" si="829"/>
        <v>1.227610672108062</v>
      </c>
      <c r="T4832">
        <f t="shared" si="830"/>
        <v>561.63139630572232</v>
      </c>
      <c r="U4832">
        <f t="shared" si="831"/>
        <v>0.20757480332735409</v>
      </c>
      <c r="V4832">
        <f t="shared" si="836"/>
        <v>305.29133464650334</v>
      </c>
      <c r="W4832">
        <f t="shared" si="832"/>
        <v>3168.9534780757422</v>
      </c>
      <c r="X4832">
        <f t="shared" si="827"/>
        <v>11.494127677716163</v>
      </c>
      <c r="Y4832">
        <f t="shared" si="833"/>
        <v>6.2982344133026773</v>
      </c>
      <c r="AA4832">
        <f t="shared" si="834"/>
        <v>0.74865332362831838</v>
      </c>
      <c r="AB4832" s="3">
        <f t="shared" si="835"/>
        <v>11.494129852739441</v>
      </c>
    </row>
    <row r="4833" spans="1:28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10.233889537326906</v>
      </c>
      <c r="J4833" s="5">
        <v>259.14519487633208</v>
      </c>
      <c r="K4833" s="5" cm="1">
        <f t="array" ref="K4833">[2]!PropsSI("H","P",(I4833+1)*100*1000,"T",J4833+273.15,"WATER")/1000</f>
        <v>2958.9480427454719</v>
      </c>
      <c r="L4833" s="5" cm="1">
        <f t="array" ref="L4833">[2]!PropsSI("S","P",(I4833+1)*100*1000,"T",J4833+273.15,"WATER")/1000</f>
        <v>6.9047571969533115</v>
      </c>
      <c r="M4833" s="5" cm="1">
        <f t="array" ref="M4833">[2]!PropsSI("H","P",(I4833+1)*100*1000,"S",E4833*1000,"WATER")/1000</f>
        <v>2826.8229948130584</v>
      </c>
      <c r="N4833" s="5" cm="1">
        <f t="array" ref="N4833">[2]!PropsSI("T","P",(I4833+1)*100*1000,"Q",1,"WATER")-273.15</f>
        <v>184.99701280407237</v>
      </c>
      <c r="O4833" s="5"/>
      <c r="P4833" s="5">
        <f t="shared" si="828"/>
        <v>15.42596704804525</v>
      </c>
      <c r="Q4833">
        <f t="shared" si="826"/>
        <v>9.0496529336243228</v>
      </c>
      <c r="S4833">
        <f t="shared" si="829"/>
        <v>1.227595633144642</v>
      </c>
      <c r="T4833">
        <f t="shared" si="830"/>
        <v>561.72660864276327</v>
      </c>
      <c r="U4833">
        <f t="shared" si="831"/>
        <v>0.20755956041588758</v>
      </c>
      <c r="V4833">
        <f t="shared" si="836"/>
        <v>305.27755901052637</v>
      </c>
      <c r="W4833">
        <f t="shared" si="832"/>
        <v>3168.6177859646086</v>
      </c>
      <c r="X4833">
        <f t="shared" si="827"/>
        <v>11.563983176500221</v>
      </c>
      <c r="Y4833">
        <f t="shared" si="833"/>
        <v>6.3218565702403735</v>
      </c>
      <c r="AA4833">
        <f t="shared" si="834"/>
        <v>0.74964410998466591</v>
      </c>
      <c r="AB4833" s="3">
        <f t="shared" si="835"/>
        <v>11.563985338384665</v>
      </c>
    </row>
    <row r="4834" spans="1:28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10.233949691543501</v>
      </c>
      <c r="J4834" s="5">
        <v>259.217466213438</v>
      </c>
      <c r="K4834" s="5" cm="1">
        <f t="array" ref="K4834">[2]!PropsSI("H","P",(I4834+1)*100*1000,"T",J4834+273.15,"WATER")/1000</f>
        <v>2959.1085549431764</v>
      </c>
      <c r="L4834" s="5" cm="1">
        <f t="array" ref="L4834">[2]!PropsSI("S","P",(I4834+1)*100*1000,"T",J4834+273.15,"WATER")/1000</f>
        <v>6.9050563460101522</v>
      </c>
      <c r="M4834" s="5" cm="1">
        <f t="array" ref="M4834">[2]!PropsSI("H","P",(I4834+1)*100*1000,"S",E4834*1000,"WATER")/1000</f>
        <v>2827.746521446983</v>
      </c>
      <c r="N4834" s="5" cm="1">
        <f t="array" ref="N4834">[2]!PropsSI("T","P",(I4834+1)*100*1000,"Q",1,"WATER")-273.15</f>
        <v>184.99725133601623</v>
      </c>
      <c r="O4834" s="5"/>
      <c r="P4834" s="5">
        <f t="shared" si="828"/>
        <v>15.529130517425848</v>
      </c>
      <c r="Q4834">
        <f t="shared" si="826"/>
        <v>9.1440024854416997</v>
      </c>
      <c r="S4834">
        <f t="shared" si="829"/>
        <v>1.2276181745638091</v>
      </c>
      <c r="T4834">
        <f t="shared" si="830"/>
        <v>561.29894894835331</v>
      </c>
      <c r="U4834">
        <f t="shared" si="831"/>
        <v>0.20761207831479345</v>
      </c>
      <c r="V4834">
        <f t="shared" si="836"/>
        <v>305.13262016264355</v>
      </c>
      <c r="W4834">
        <f t="shared" si="832"/>
        <v>3167.7769896695781</v>
      </c>
      <c r="X4834">
        <f t="shared" si="827"/>
        <v>11.663836031376766</v>
      </c>
      <c r="Y4834">
        <f t="shared" si="833"/>
        <v>6.3495610992196898</v>
      </c>
      <c r="AA4834">
        <f t="shared" si="834"/>
        <v>0.75109409130569815</v>
      </c>
      <c r="AB4834" s="3">
        <f t="shared" si="835"/>
        <v>11.663838174753554</v>
      </c>
    </row>
    <row r="4835" spans="1:28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10.236070306637867</v>
      </c>
      <c r="J4835" s="5">
        <v>260.69654449983545</v>
      </c>
      <c r="K4835" s="5" cm="1">
        <f t="array" ref="K4835">[2]!PropsSI("H","P",(I4835+1)*100*1000,"T",J4835+273.15,"WATER")/1000</f>
        <v>2962.3879170262362</v>
      </c>
      <c r="L4835" s="5" cm="1">
        <f t="array" ref="L4835">[2]!PropsSI("S","P",(I4835+1)*100*1000,"T",J4835+273.15,"WATER")/1000</f>
        <v>6.911123929687716</v>
      </c>
      <c r="M4835" s="5" cm="1">
        <f t="array" ref="M4835">[2]!PropsSI("H","P",(I4835+1)*100*1000,"S",E4835*1000,"WATER")/1000</f>
        <v>2832.892538671596</v>
      </c>
      <c r="N4835" s="5" cm="1">
        <f t="array" ref="N4835">[2]!PropsSI("T","P",(I4835+1)*100*1000,"Q",1,"WATER")-273.15</f>
        <v>185.00565965569064</v>
      </c>
      <c r="O4835" s="5"/>
      <c r="P4835" s="5">
        <f t="shared" si="828"/>
        <v>15.491839306036161</v>
      </c>
      <c r="Q4835">
        <f t="shared" si="826"/>
        <v>9.1541202518676759</v>
      </c>
      <c r="S4835">
        <f t="shared" si="829"/>
        <v>1.2278393027623049</v>
      </c>
      <c r="T4835">
        <f t="shared" si="830"/>
        <v>557.22247598757326</v>
      </c>
      <c r="U4835">
        <f t="shared" si="831"/>
        <v>0.20811490040047886</v>
      </c>
      <c r="V4835">
        <f t="shared" si="836"/>
        <v>302.37255039081703</v>
      </c>
      <c r="W4835">
        <f t="shared" si="832"/>
        <v>3145.4159982878587</v>
      </c>
      <c r="X4835">
        <f t="shared" si="827"/>
        <v>11.653199198782861</v>
      </c>
      <c r="Y4835">
        <f t="shared" si="833"/>
        <v>6.2453955829147114</v>
      </c>
      <c r="AA4835">
        <f t="shared" si="834"/>
        <v>0.75221548028681084</v>
      </c>
      <c r="AB4835" s="3">
        <f t="shared" si="835"/>
        <v>11.653201344116084</v>
      </c>
    </row>
    <row r="4836" spans="1:28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10.233157480489767</v>
      </c>
      <c r="J4836" s="5">
        <v>260.05990657365226</v>
      </c>
      <c r="K4836" s="5" cm="1">
        <f t="array" ref="K4836">[2]!PropsSI("H","P",(I4836+1)*100*1000,"T",J4836+273.15,"WATER")/1000</f>
        <v>2960.9839441477238</v>
      </c>
      <c r="L4836" s="5" cm="1">
        <f t="array" ref="L4836">[2]!PropsSI("S","P",(I4836+1)*100*1000,"T",J4836+273.15,"WATER")/1000</f>
        <v>6.9086076170283111</v>
      </c>
      <c r="M4836" s="5" cm="1">
        <f t="array" ref="M4836">[2]!PropsSI("H","P",(I4836+1)*100*1000,"S",E4836*1000,"WATER")/1000</f>
        <v>2829.744020112134</v>
      </c>
      <c r="N4836" s="5" cm="1">
        <f t="array" ref="N4836">[2]!PropsSI("T","P",(I4836+1)*100*1000,"Q",1,"WATER")-273.15</f>
        <v>184.99410986914643</v>
      </c>
      <c r="O4836" s="5"/>
      <c r="P4836" s="5">
        <f t="shared" si="828"/>
        <v>15.524764895260951</v>
      </c>
      <c r="Q4836">
        <f t="shared" si="826"/>
        <v>9.1431942620096311</v>
      </c>
      <c r="S4836">
        <f t="shared" si="829"/>
        <v>1.2276570441988288</v>
      </c>
      <c r="T4836">
        <f t="shared" si="830"/>
        <v>560.49195822132674</v>
      </c>
      <c r="U4836">
        <f t="shared" si="831"/>
        <v>0.20770988028071433</v>
      </c>
      <c r="V4836">
        <f t="shared" si="836"/>
        <v>304.9553790808672</v>
      </c>
      <c r="W4836">
        <f t="shared" si="832"/>
        <v>3167.1718445942297</v>
      </c>
      <c r="X4836">
        <f t="shared" si="827"/>
        <v>11.661351608884312</v>
      </c>
      <c r="Y4836">
        <f t="shared" si="833"/>
        <v>6.3411164236189297</v>
      </c>
      <c r="AA4836">
        <f t="shared" si="834"/>
        <v>0.75114527217590621</v>
      </c>
      <c r="AB4836" s="3">
        <f t="shared" si="835"/>
        <v>11.661353752717741</v>
      </c>
    </row>
    <row r="4837" spans="1:28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10.231536860390316</v>
      </c>
      <c r="J4837" s="5">
        <v>259.86920549043771</v>
      </c>
      <c r="K4837" s="5" cm="1">
        <f t="array" ref="K4837">[2]!PropsSI("H","P",(I4837+1)*100*1000,"T",J4837+273.15,"WATER")/1000</f>
        <v>2960.5658501705893</v>
      </c>
      <c r="L4837" s="5" cm="1">
        <f t="array" ref="L4837">[2]!PropsSI("S","P",(I4837+1)*100*1000,"T",J4837+273.15,"WATER")/1000</f>
        <v>6.9078874548948974</v>
      </c>
      <c r="M4837" s="5" cm="1">
        <f t="array" ref="M4837">[2]!PropsSI("H","P",(I4837+1)*100*1000,"S",E4837*1000,"WATER")/1000</f>
        <v>2829.1590410288309</v>
      </c>
      <c r="N4837" s="5" cm="1">
        <f t="array" ref="N4837">[2]!PropsSI("T","P",(I4837+1)*100*1000,"Q",1,"WATER")-273.15</f>
        <v>184.98768285224759</v>
      </c>
      <c r="O4837" s="5"/>
      <c r="P4837" s="5">
        <f t="shared" si="828"/>
        <v>15.596811147738832</v>
      </c>
      <c r="Q4837">
        <f t="shared" si="826"/>
        <v>9.194742861434575</v>
      </c>
      <c r="S4837">
        <f t="shared" si="829"/>
        <v>1.2276031751134295</v>
      </c>
      <c r="T4837">
        <f t="shared" si="830"/>
        <v>561.39932681401342</v>
      </c>
      <c r="U4837">
        <f t="shared" si="831"/>
        <v>0.20759631153471905</v>
      </c>
      <c r="V4837">
        <f t="shared" si="836"/>
        <v>305.77252672807498</v>
      </c>
      <c r="W4837">
        <f t="shared" si="832"/>
        <v>3174.2206358881854</v>
      </c>
      <c r="X4837">
        <f t="shared" si="827"/>
        <v>11.72285059637303</v>
      </c>
      <c r="Y4837">
        <f t="shared" si="833"/>
        <v>6.3913287194556467</v>
      </c>
      <c r="AA4837">
        <f t="shared" si="834"/>
        <v>0.75161855958352641</v>
      </c>
      <c r="AB4837" s="3">
        <f t="shared" si="835"/>
        <v>11.722852728959747</v>
      </c>
    </row>
    <row r="4838" spans="1:28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10.234077863743696</v>
      </c>
      <c r="J4838" s="5">
        <v>259.68224080646985</v>
      </c>
      <c r="K4838" s="5" cm="1">
        <f t="array" ref="K4838">[2]!PropsSI("H","P",(I4838+1)*100*1000,"T",J4838+273.15,"WATER")/1000</f>
        <v>2960.1414315313887</v>
      </c>
      <c r="L4838" s="5" cm="1">
        <f t="array" ref="L4838">[2]!PropsSI("S","P",(I4838+1)*100*1000,"T",J4838+273.15,"WATER")/1000</f>
        <v>6.906990590042736</v>
      </c>
      <c r="M4838" s="5" cm="1">
        <f t="array" ref="M4838">[2]!PropsSI("H","P",(I4838+1)*100*1000,"S",E4838*1000,"WATER")/1000</f>
        <v>2828.9110513304777</v>
      </c>
      <c r="N4838" s="5" cm="1">
        <f t="array" ref="N4838">[2]!PropsSI("T","P",(I4838+1)*100*1000,"Q",1,"WATER")-273.15</f>
        <v>184.99775957907002</v>
      </c>
      <c r="O4838" s="5"/>
      <c r="P4838" s="5">
        <f t="shared" si="828"/>
        <v>15.596887882046138</v>
      </c>
      <c r="Q4838">
        <f t="shared" si="826"/>
        <v>9.1984447417924748</v>
      </c>
      <c r="S4838">
        <f t="shared" si="829"/>
        <v>1.227619237101087</v>
      </c>
      <c r="T4838">
        <f t="shared" si="830"/>
        <v>561.28851985594451</v>
      </c>
      <c r="U4838">
        <f t="shared" si="831"/>
        <v>0.20761354075113644</v>
      </c>
      <c r="V4838">
        <f t="shared" si="836"/>
        <v>305.5316101406799</v>
      </c>
      <c r="W4838">
        <f t="shared" si="832"/>
        <v>3171.9376619444288</v>
      </c>
      <c r="X4838">
        <f t="shared" si="827"/>
        <v>11.72496831396098</v>
      </c>
      <c r="Y4838">
        <f t="shared" si="833"/>
        <v>6.3833213607231052</v>
      </c>
      <c r="AA4838">
        <f t="shared" si="834"/>
        <v>0.75175063992473412</v>
      </c>
      <c r="AB4838" s="3">
        <f t="shared" si="835"/>
        <v>11.724970446162516</v>
      </c>
    </row>
    <row r="4839" spans="1:28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10.23537688886047</v>
      </c>
      <c r="J4839" s="5">
        <v>259.54614336406814</v>
      </c>
      <c r="K4839" s="5" cm="1">
        <f t="array" ref="K4839">[2]!PropsSI("H","P",(I4839+1)*100*1000,"T",J4839+273.15,"WATER")/1000</f>
        <v>2959.8343476696996</v>
      </c>
      <c r="L4839" s="5" cm="1">
        <f t="array" ref="L4839">[2]!PropsSI("S","P",(I4839+1)*100*1000,"T",J4839+273.15,"WATER")/1000</f>
        <v>6.906362840995822</v>
      </c>
      <c r="M4839" s="5" cm="1">
        <f t="array" ref="M4839">[2]!PropsSI("H","P",(I4839+1)*100*1000,"S",E4839*1000,"WATER")/1000</f>
        <v>2828.493017575614</v>
      </c>
      <c r="N4839" s="5" cm="1">
        <f t="array" ref="N4839">[2]!PropsSI("T","P",(I4839+1)*100*1000,"Q",1,"WATER")-273.15</f>
        <v>185.00291036493007</v>
      </c>
      <c r="O4839" s="5"/>
      <c r="P4839" s="5">
        <f t="shared" si="828"/>
        <v>15.545039451742207</v>
      </c>
      <c r="Q4839">
        <f t="shared" si="826"/>
        <v>9.1565728880540664</v>
      </c>
      <c r="S4839">
        <f t="shared" si="829"/>
        <v>1.22763035338791</v>
      </c>
      <c r="T4839">
        <f t="shared" si="830"/>
        <v>561.17615672356442</v>
      </c>
      <c r="U4839">
        <f t="shared" si="831"/>
        <v>0.20762917959269978</v>
      </c>
      <c r="V4839">
        <f t="shared" si="836"/>
        <v>305.24391590102476</v>
      </c>
      <c r="W4839">
        <f t="shared" si="832"/>
        <v>3169.1485719938228</v>
      </c>
      <c r="X4839">
        <f t="shared" si="827"/>
        <v>11.677971897290526</v>
      </c>
      <c r="Y4839">
        <f t="shared" si="833"/>
        <v>6.3574529637785986</v>
      </c>
      <c r="AA4839">
        <f t="shared" si="834"/>
        <v>0.75123476362512598</v>
      </c>
      <c r="AB4839" s="3">
        <f t="shared" si="835"/>
        <v>11.677974038072815</v>
      </c>
    </row>
    <row r="4840" spans="1:28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10.235420572351526</v>
      </c>
      <c r="J4840" s="5">
        <v>259.41762690340227</v>
      </c>
      <c r="K4840" s="5" cm="1">
        <f t="array" ref="K4840">[2]!PropsSI("H","P",(I4840+1)*100*1000,"T",J4840+273.15,"WATER")/1000</f>
        <v>2959.5484706107927</v>
      </c>
      <c r="L4840" s="5" cm="1">
        <f t="array" ref="L4840">[2]!PropsSI("S","P",(I4840+1)*100*1000,"T",J4840+273.15,"WATER")/1000</f>
        <v>6.9058243889255158</v>
      </c>
      <c r="M4840" s="5" cm="1">
        <f t="array" ref="M4840">[2]!PropsSI("H","P",(I4840+1)*100*1000,"S",E4840*1000,"WATER")/1000</f>
        <v>2828.0145373647201</v>
      </c>
      <c r="N4840" s="5" cm="1">
        <f t="array" ref="N4840">[2]!PropsSI("T","P",(I4840+1)*100*1000,"Q",1,"WATER")-273.15</f>
        <v>185.00308356693</v>
      </c>
      <c r="O4840" s="5"/>
      <c r="P4840" s="5">
        <f t="shared" si="828"/>
        <v>15.497847246388009</v>
      </c>
      <c r="Q4840">
        <f t="shared" si="826"/>
        <v>9.1165957719802098</v>
      </c>
      <c r="S4840">
        <f t="shared" si="829"/>
        <v>1.2276291637207344</v>
      </c>
      <c r="T4840">
        <f t="shared" si="830"/>
        <v>561.20236477303013</v>
      </c>
      <c r="U4840">
        <f t="shared" si="831"/>
        <v>0.20762602910006175</v>
      </c>
      <c r="V4840">
        <f t="shared" si="836"/>
        <v>305.10309772457163</v>
      </c>
      <c r="W4840">
        <f t="shared" si="832"/>
        <v>3167.6467471409942</v>
      </c>
      <c r="X4840">
        <f t="shared" si="827"/>
        <v>11.634157959474068</v>
      </c>
      <c r="Y4840">
        <f t="shared" si="833"/>
        <v>6.3381193678988623</v>
      </c>
      <c r="AA4840">
        <f t="shared" si="834"/>
        <v>0.75069523678716032</v>
      </c>
      <c r="AB4840" s="3">
        <f t="shared" si="835"/>
        <v>11.634160108318486</v>
      </c>
    </row>
    <row r="4841" spans="1:28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10.236708381370262</v>
      </c>
      <c r="J4841" s="5">
        <v>259.4433867551686</v>
      </c>
      <c r="K4841" s="5" cm="1">
        <f t="array" ref="K4841">[2]!PropsSI("H","P",(I4841+1)*100*1000,"T",J4841+273.15,"WATER")/1000</f>
        <v>2959.6012289657419</v>
      </c>
      <c r="L4841" s="5" cm="1">
        <f t="array" ref="L4841">[2]!PropsSI("S","P",(I4841+1)*100*1000,"T",J4841+273.15,"WATER")/1000</f>
        <v>6.9058725515803836</v>
      </c>
      <c r="M4841" s="5" cm="1">
        <f t="array" ref="M4841">[2]!PropsSI("H","P",(I4841+1)*100*1000,"S",E4841*1000,"WATER")/1000</f>
        <v>2827.7530991732469</v>
      </c>
      <c r="N4841" s="5" cm="1">
        <f t="array" ref="N4841">[2]!PropsSI("T","P",(I4841+1)*100*1000,"Q",1,"WATER")-273.15</f>
        <v>185.00818940238599</v>
      </c>
      <c r="O4841" s="5"/>
      <c r="P4841" s="5">
        <f t="shared" si="828"/>
        <v>15.464826408394202</v>
      </c>
      <c r="Q4841">
        <f t="shared" si="826"/>
        <v>9.0849549237166727</v>
      </c>
      <c r="S4841">
        <f t="shared" si="829"/>
        <v>1.2276227021708905</v>
      </c>
      <c r="T4841">
        <f t="shared" si="830"/>
        <v>561.42626208468869</v>
      </c>
      <c r="U4841">
        <f t="shared" si="831"/>
        <v>0.20760042589244682</v>
      </c>
      <c r="V4841">
        <f t="shared" si="836"/>
        <v>305.24206292911828</v>
      </c>
      <c r="W4841">
        <f t="shared" si="832"/>
        <v>3168.7659027193749</v>
      </c>
      <c r="X4841">
        <f t="shared" si="827"/>
        <v>11.601296716071566</v>
      </c>
      <c r="Y4841">
        <f t="shared" si="833"/>
        <v>6.3319760159518372</v>
      </c>
      <c r="AA4841">
        <f t="shared" si="834"/>
        <v>0.7501732360025446</v>
      </c>
      <c r="AB4841" s="3">
        <f t="shared" si="835"/>
        <v>11.601298871002689</v>
      </c>
    </row>
    <row r="4842" spans="1:28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10.238061136881511</v>
      </c>
      <c r="J4842" s="5">
        <v>259.40952346685469</v>
      </c>
      <c r="K4842" s="5" cm="1">
        <f t="array" ref="K4842">[2]!PropsSI("H","P",(I4842+1)*100*1000,"T",J4842+273.15,"WATER")/1000</f>
        <v>2959.5211928759436</v>
      </c>
      <c r="L4842" s="5" cm="1">
        <f t="array" ref="L4842">[2]!PropsSI("S","P",(I4842+1)*100*1000,"T",J4842+273.15,"WATER")/1000</f>
        <v>6.9056688112286517</v>
      </c>
      <c r="M4842" s="5" cm="1">
        <f t="array" ref="M4842">[2]!PropsSI("H","P",(I4842+1)*100*1000,"S",E4842*1000,"WATER")/1000</f>
        <v>2827.2763745788689</v>
      </c>
      <c r="N4842" s="5" cm="1">
        <f t="array" ref="N4842">[2]!PropsSI("T","P",(I4842+1)*100*1000,"Q",1,"WATER")-273.15</f>
        <v>185.01355223925253</v>
      </c>
      <c r="O4842" s="5"/>
      <c r="P4842" s="5">
        <f t="shared" si="828"/>
        <v>15.441213101104875</v>
      </c>
      <c r="Q4842">
        <f t="shared" si="826"/>
        <v>9.0588196085929393</v>
      </c>
      <c r="S4842">
        <f t="shared" si="829"/>
        <v>1.2276041054933711</v>
      </c>
      <c r="T4842">
        <f t="shared" si="830"/>
        <v>561.8879446270937</v>
      </c>
      <c r="U4842">
        <f t="shared" si="831"/>
        <v>0.20754576305110861</v>
      </c>
      <c r="V4842">
        <f t="shared" si="836"/>
        <v>305.5653319123204</v>
      </c>
      <c r="W4842">
        <f t="shared" si="832"/>
        <v>3171.4301209536229</v>
      </c>
      <c r="X4842">
        <f t="shared" si="827"/>
        <v>11.575750230214682</v>
      </c>
      <c r="Y4842">
        <f t="shared" si="833"/>
        <v>6.3349397540572125</v>
      </c>
      <c r="AA4842">
        <f t="shared" si="834"/>
        <v>0.74966599541801715</v>
      </c>
      <c r="AB4842" s="3">
        <f t="shared" si="835"/>
        <v>11.575752389901513</v>
      </c>
    </row>
    <row r="4843" spans="1:28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10.238070855034723</v>
      </c>
      <c r="J4843" s="5">
        <v>259.47318819688076</v>
      </c>
      <c r="K4843" s="5" cm="1">
        <f t="array" ref="K4843">[2]!PropsSI("H","P",(I4843+1)*100*1000,"T",J4843+273.15,"WATER")/1000</f>
        <v>2959.6627116040604</v>
      </c>
      <c r="L4843" s="5" cm="1">
        <f t="array" ref="L4843">[2]!PropsSI("S","P",(I4843+1)*100*1000,"T",J4843+273.15,"WATER")/1000</f>
        <v>6.9059341444840321</v>
      </c>
      <c r="M4843" s="5" cm="1">
        <f t="array" ref="M4843">[2]!PropsSI("H","P",(I4843+1)*100*1000,"S",E4843*1000,"WATER")/1000</f>
        <v>2826.5114310223189</v>
      </c>
      <c r="N4843" s="5" cm="1">
        <f t="array" ref="N4843">[2]!PropsSI("T","P",(I4843+1)*100*1000,"Q",1,"WATER")-273.15</f>
        <v>185.01359076387064</v>
      </c>
      <c r="O4843" s="5"/>
      <c r="P4843" s="5">
        <f t="shared" si="828"/>
        <v>15.360735002036403</v>
      </c>
      <c r="Q4843">
        <f t="shared" si="826"/>
        <v>8.9790173417960641</v>
      </c>
      <c r="S4843">
        <f t="shared" si="829"/>
        <v>1.2275668271876943</v>
      </c>
      <c r="T4843">
        <f t="shared" si="830"/>
        <v>562.60367192439435</v>
      </c>
      <c r="U4843">
        <f t="shared" si="831"/>
        <v>0.20745802789922516</v>
      </c>
      <c r="V4843">
        <f t="shared" si="836"/>
        <v>306.07979964606614</v>
      </c>
      <c r="W4843">
        <f t="shared" si="832"/>
        <v>3175.657551082757</v>
      </c>
      <c r="X4843">
        <f t="shared" si="827"/>
        <v>11.494234126338895</v>
      </c>
      <c r="Y4843">
        <f t="shared" si="833"/>
        <v>6.3263154732459794</v>
      </c>
      <c r="AA4843">
        <f t="shared" si="834"/>
        <v>0.74828686907353181</v>
      </c>
      <c r="AB4843" s="3">
        <f t="shared" si="835"/>
        <v>11.494236301342031</v>
      </c>
    </row>
    <row r="4844" spans="1:28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10.239580726906105</v>
      </c>
      <c r="J4844" s="5">
        <v>260.09347721439951</v>
      </c>
      <c r="K4844" s="5" cm="1">
        <f t="array" ref="K4844">[2]!PropsSI("H","P",(I4844+1)*100*1000,"T",J4844+273.15,"WATER")/1000</f>
        <v>2961.036122570823</v>
      </c>
      <c r="L4844" s="5" cm="1">
        <f t="array" ref="L4844">[2]!PropsSI("S","P",(I4844+1)*100*1000,"T",J4844+273.15,"WATER")/1000</f>
        <v>6.9084515561423023</v>
      </c>
      <c r="M4844" s="5" cm="1">
        <f t="array" ref="M4844">[2]!PropsSI("H","P",(I4844+1)*100*1000,"S",E4844*1000,"WATER")/1000</f>
        <v>2830.0688482786986</v>
      </c>
      <c r="N4844" s="5" cm="1">
        <f t="array" ref="N4844">[2]!PropsSI("T","P",(I4844+1)*100*1000,"Q",1,"WATER")-273.15</f>
        <v>185.01957586689406</v>
      </c>
      <c r="O4844" s="5"/>
      <c r="P4844" s="5">
        <f t="shared" si="828"/>
        <v>15.434367726397708</v>
      </c>
      <c r="Q4844">
        <f t="shared" si="826"/>
        <v>9.0798370670963529</v>
      </c>
      <c r="S4844">
        <f t="shared" si="829"/>
        <v>1.2277373600731212</v>
      </c>
      <c r="T4844">
        <f t="shared" si="830"/>
        <v>559.4501727994575</v>
      </c>
      <c r="U4844">
        <f t="shared" si="831"/>
        <v>0.20784681631525687</v>
      </c>
      <c r="V4844">
        <f t="shared" si="836"/>
        <v>303.83532298084094</v>
      </c>
      <c r="W4844">
        <f t="shared" si="832"/>
        <v>3157.2616434719052</v>
      </c>
      <c r="X4844">
        <f t="shared" si="827"/>
        <v>11.584824772360202</v>
      </c>
      <c r="Y4844">
        <f t="shared" si="833"/>
        <v>6.2749634035230439</v>
      </c>
      <c r="AA4844">
        <f t="shared" si="834"/>
        <v>0.75058642736246084</v>
      </c>
      <c r="AB4844" s="3">
        <f t="shared" si="835"/>
        <v>11.584826930355323</v>
      </c>
    </row>
    <row r="4845" spans="1:28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10.240907844117208</v>
      </c>
      <c r="J4845" s="5">
        <v>260.69713645374884</v>
      </c>
      <c r="K4845" s="5" cm="1">
        <f t="array" ref="K4845">[2]!PropsSI("H","P",(I4845+1)*100*1000,"T",J4845+273.15,"WATER")/1000</f>
        <v>2962.3724292661809</v>
      </c>
      <c r="L4845" s="5" cm="1">
        <f t="array" ref="L4845">[2]!PropsSI("S","P",(I4845+1)*100*1000,"T",J4845+273.15,"WATER")/1000</f>
        <v>6.9109036880264414</v>
      </c>
      <c r="M4845" s="5" cm="1">
        <f t="array" ref="M4845">[2]!PropsSI("H","P",(I4845+1)*100*1000,"S",E4845*1000,"WATER")/1000</f>
        <v>2830.0943141651696</v>
      </c>
      <c r="N4845" s="5" cm="1">
        <f t="array" ref="N4845">[2]!PropsSI("T","P",(I4845+1)*100*1000,"Q",1,"WATER")-273.15</f>
        <v>185.02483601253351</v>
      </c>
      <c r="O4845" s="5"/>
      <c r="P4845" s="5">
        <f t="shared" si="828"/>
        <v>15.227985176620569</v>
      </c>
      <c r="Q4845">
        <f t="shared" si="826"/>
        <v>8.8957876912912823</v>
      </c>
      <c r="S4845">
        <f t="shared" si="829"/>
        <v>1.2277421983953174</v>
      </c>
      <c r="T4845">
        <f t="shared" si="830"/>
        <v>559.46039753154878</v>
      </c>
      <c r="U4845">
        <f t="shared" si="831"/>
        <v>0.20784746601449589</v>
      </c>
      <c r="V4845">
        <f t="shared" si="836"/>
        <v>303.83977156811028</v>
      </c>
      <c r="W4845">
        <f t="shared" si="832"/>
        <v>3157.3160413091045</v>
      </c>
      <c r="X4845">
        <f t="shared" si="827"/>
        <v>11.387595155810789</v>
      </c>
      <c r="Y4845">
        <f t="shared" si="833"/>
        <v>6.2091044402351336</v>
      </c>
      <c r="AA4845">
        <f t="shared" si="834"/>
        <v>0.74780722591357729</v>
      </c>
      <c r="AB4845" s="3">
        <f t="shared" si="835"/>
        <v>11.387597351181704</v>
      </c>
    </row>
    <row r="4846" spans="1:28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10.237967606846253</v>
      </c>
      <c r="J4846" s="5">
        <v>260.49856350024697</v>
      </c>
      <c r="K4846" s="5" cm="1">
        <f t="array" ref="K4846">[2]!PropsSI("H","P",(I4846+1)*100*1000,"T",J4846+273.15,"WATER")/1000</f>
        <v>2961.9416464641172</v>
      </c>
      <c r="L4846" s="5" cm="1">
        <f t="array" ref="L4846">[2]!PropsSI("S","P",(I4846+1)*100*1000,"T",J4846+273.15,"WATER")/1000</f>
        <v>6.9102128126910305</v>
      </c>
      <c r="M4846" s="5" cm="1">
        <f t="array" ref="M4846">[2]!PropsSI("H","P",(I4846+1)*100*1000,"S",E4846*1000,"WATER")/1000</f>
        <v>2830.4592887067247</v>
      </c>
      <c r="N4846" s="5" cm="1">
        <f t="array" ref="N4846">[2]!PropsSI("T","P",(I4846+1)*100*1000,"Q",1,"WATER")-273.15</f>
        <v>185.0131814669702</v>
      </c>
      <c r="O4846" s="5"/>
      <c r="P4846" s="5">
        <f t="shared" si="828"/>
        <v>15.33020878812982</v>
      </c>
      <c r="Q4846">
        <f t="shared" si="826"/>
        <v>8.9898578443377701</v>
      </c>
      <c r="S4846">
        <f t="shared" si="829"/>
        <v>1.2277465890137962</v>
      </c>
      <c r="T4846">
        <f t="shared" si="830"/>
        <v>559.1479457743236</v>
      </c>
      <c r="U4846">
        <f t="shared" si="831"/>
        <v>0.20788155630690366</v>
      </c>
      <c r="V4846">
        <f t="shared" si="836"/>
        <v>303.65515283864863</v>
      </c>
      <c r="W4846">
        <f t="shared" si="832"/>
        <v>3155.8260623912929</v>
      </c>
      <c r="X4846">
        <f t="shared" si="827"/>
        <v>11.487052782543302</v>
      </c>
      <c r="Y4846">
        <f t="shared" si="833"/>
        <v>6.2359825593993277</v>
      </c>
      <c r="AA4846">
        <f t="shared" si="834"/>
        <v>0.74930844828418819</v>
      </c>
      <c r="AB4846" s="3">
        <f t="shared" si="835"/>
        <v>11.48705495890618</v>
      </c>
    </row>
    <row r="4847" spans="1:28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10.23804671528435</v>
      </c>
      <c r="J4847" s="5">
        <v>260.35426990863448</v>
      </c>
      <c r="K4847" s="5" cm="1">
        <f t="array" ref="K4847">[2]!PropsSI("H","P",(I4847+1)*100*1000,"T",J4847+273.15,"WATER")/1000</f>
        <v>2961.6208658536611</v>
      </c>
      <c r="L4847" s="5" cm="1">
        <f t="array" ref="L4847">[2]!PropsSI("S","P",(I4847+1)*100*1000,"T",J4847+273.15,"WATER")/1000</f>
        <v>6.9096084959810291</v>
      </c>
      <c r="M4847" s="5" cm="1">
        <f t="array" ref="M4847">[2]!PropsSI("H","P",(I4847+1)*100*1000,"S",E4847*1000,"WATER")/1000</f>
        <v>2830.510645337155</v>
      </c>
      <c r="N4847" s="5" cm="1">
        <f t="array" ref="N4847">[2]!PropsSI("T","P",(I4847+1)*100*1000,"Q",1,"WATER")-273.15</f>
        <v>185.01349506923594</v>
      </c>
      <c r="O4847" s="5"/>
      <c r="P4847" s="5">
        <f t="shared" si="828"/>
        <v>15.413817314331711</v>
      </c>
      <c r="Q4847">
        <f t="shared" si="826"/>
        <v>9.0612241313636357</v>
      </c>
      <c r="S4847">
        <f t="shared" si="829"/>
        <v>1.2277380908399829</v>
      </c>
      <c r="T4847">
        <f t="shared" si="830"/>
        <v>559.31707602238896</v>
      </c>
      <c r="U4847">
        <f t="shared" si="831"/>
        <v>0.20786093417266893</v>
      </c>
      <c r="V4847">
        <f t="shared" si="836"/>
        <v>303.86072102527493</v>
      </c>
      <c r="W4847">
        <f t="shared" si="832"/>
        <v>3157.7031278244399</v>
      </c>
      <c r="X4847">
        <f t="shared" si="827"/>
        <v>11.56505103544775</v>
      </c>
      <c r="Y4847">
        <f t="shared" si="833"/>
        <v>6.269149165615441</v>
      </c>
      <c r="AA4847">
        <f t="shared" si="834"/>
        <v>0.75030428616663503</v>
      </c>
      <c r="AB4847" s="3">
        <f t="shared" si="835"/>
        <v>11.565053197132574</v>
      </c>
    </row>
    <row r="4848" spans="1:28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10.236469697862747</v>
      </c>
      <c r="J4848" s="5">
        <v>261.33455069612387</v>
      </c>
      <c r="K4848" s="5" cm="1">
        <f t="array" ref="K4848">[2]!PropsSI("H","P",(I4848+1)*100*1000,"T",J4848+273.15,"WATER")/1000</f>
        <v>2963.8028182978933</v>
      </c>
      <c r="L4848" s="5" cm="1">
        <f t="array" ref="L4848">[2]!PropsSI("S","P",(I4848+1)*100*1000,"T",J4848+273.15,"WATER")/1000</f>
        <v>6.9137569439387869</v>
      </c>
      <c r="M4848" s="5" cm="1">
        <f t="array" ref="M4848">[2]!PropsSI("H","P",(I4848+1)*100*1000,"S",E4848*1000,"WATER")/1000</f>
        <v>2831.9365387786997</v>
      </c>
      <c r="N4848" s="5" cm="1">
        <f t="array" ref="N4848">[2]!PropsSI("T","P",(I4848+1)*100*1000,"Q",1,"WATER")-273.15</f>
        <v>185.00724311763952</v>
      </c>
      <c r="O4848" s="5"/>
      <c r="P4848" s="5">
        <f t="shared" si="828"/>
        <v>15.370142809336565</v>
      </c>
      <c r="Q4848">
        <f t="shared" si="826"/>
        <v>9.0124300963336079</v>
      </c>
      <c r="S4848">
        <f t="shared" si="829"/>
        <v>1.2277253034928735</v>
      </c>
      <c r="T4848">
        <f t="shared" si="830"/>
        <v>559.43990918229679</v>
      </c>
      <c r="U4848">
        <f t="shared" si="831"/>
        <v>0.20784361301388432</v>
      </c>
      <c r="V4848">
        <f t="shared" si="836"/>
        <v>304.51764450681515</v>
      </c>
      <c r="W4848">
        <f t="shared" si="832"/>
        <v>3164.3115143020755</v>
      </c>
      <c r="X4848">
        <f t="shared" si="827"/>
        <v>11.517498777713465</v>
      </c>
      <c r="Y4848">
        <f t="shared" si="833"/>
        <v>6.2753690984302155</v>
      </c>
      <c r="AA4848">
        <f t="shared" si="834"/>
        <v>0.74934248114643043</v>
      </c>
      <c r="AB4848" s="3">
        <f t="shared" si="835"/>
        <v>11.517500948323228</v>
      </c>
    </row>
    <row r="4849" spans="1:28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10.234013421704448</v>
      </c>
      <c r="J4849" s="5">
        <v>262.25114907665011</v>
      </c>
      <c r="K4849" s="5" cm="1">
        <f t="array" ref="K4849">[2]!PropsSI("H","P",(I4849+1)*100*1000,"T",J4849+273.15,"WATER")/1000</f>
        <v>2965.8444322379637</v>
      </c>
      <c r="L4849" s="5" cm="1">
        <f t="array" ref="L4849">[2]!PropsSI("S","P",(I4849+1)*100*1000,"T",J4849+273.15,"WATER")/1000</f>
        <v>6.9176706134172647</v>
      </c>
      <c r="M4849" s="5" cm="1">
        <f t="array" ref="M4849">[2]!PropsSI("H","P",(I4849+1)*100*1000,"S",E4849*1000,"WATER")/1000</f>
        <v>2833.64898388033</v>
      </c>
      <c r="N4849" s="5" cm="1">
        <f t="array" ref="N4849">[2]!PropsSI("T","P",(I4849+1)*100*1000,"Q",1,"WATER")-273.15</f>
        <v>184.99750404670209</v>
      </c>
      <c r="O4849" s="5"/>
      <c r="P4849" s="5">
        <f t="shared" si="828"/>
        <v>15.398146339439805</v>
      </c>
      <c r="Q4849">
        <f t="shared" si="826"/>
        <v>9.0270331651329965</v>
      </c>
      <c r="S4849">
        <f t="shared" si="829"/>
        <v>1.227712497446841</v>
      </c>
      <c r="T4849">
        <f t="shared" si="830"/>
        <v>559.49484650568775</v>
      </c>
      <c r="U4849">
        <f t="shared" si="831"/>
        <v>0.20783335499687186</v>
      </c>
      <c r="V4849">
        <f t="shared" si="836"/>
        <v>305.21056656034608</v>
      </c>
      <c r="W4849">
        <f t="shared" si="832"/>
        <v>3171.3822292736131</v>
      </c>
      <c r="X4849">
        <f t="shared" si="827"/>
        <v>11.538133761697932</v>
      </c>
      <c r="Y4849">
        <f t="shared" si="833"/>
        <v>6.3056262060687729</v>
      </c>
      <c r="AA4849">
        <f t="shared" si="834"/>
        <v>0.74931979954448902</v>
      </c>
      <c r="AB4849" s="3">
        <f t="shared" si="835"/>
        <v>11.538135928425742</v>
      </c>
    </row>
    <row r="4850" spans="1:28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10.23729847892386</v>
      </c>
      <c r="J4850" s="5">
        <v>262.35518099580645</v>
      </c>
      <c r="K4850" s="5" cm="1">
        <f t="array" ref="K4850">[2]!PropsSI("H","P",(I4850+1)*100*1000,"T",J4850+273.15,"WATER")/1000</f>
        <v>2966.0638042697697</v>
      </c>
      <c r="L4850" s="5" cm="1">
        <f t="array" ref="L4850">[2]!PropsSI("S","P",(I4850+1)*100*1000,"T",J4850+273.15,"WATER")/1000</f>
        <v>6.9179503499555013</v>
      </c>
      <c r="M4850" s="5" cm="1">
        <f t="array" ref="M4850">[2]!PropsSI("H","P",(I4850+1)*100*1000,"S",E4850*1000,"WATER")/1000</f>
        <v>2833.9426373244833</v>
      </c>
      <c r="N4850" s="5" cm="1">
        <f t="array" ref="N4850">[2]!PropsSI("T","P",(I4850+1)*100*1000,"Q",1,"WATER")-273.15</f>
        <v>185.01052883566331</v>
      </c>
      <c r="O4850" s="5"/>
      <c r="P4850" s="5">
        <f t="shared" si="828"/>
        <v>15.416014914874166</v>
      </c>
      <c r="Q4850">
        <f t="shared" si="826"/>
        <v>9.0421684870128463</v>
      </c>
      <c r="S4850">
        <f t="shared" si="829"/>
        <v>1.2277263730305183</v>
      </c>
      <c r="T4850">
        <f t="shared" si="830"/>
        <v>559.48373219189034</v>
      </c>
      <c r="U4850">
        <f t="shared" si="831"/>
        <v>0.20783942883994033</v>
      </c>
      <c r="V4850">
        <f t="shared" si="836"/>
        <v>305.26189056133501</v>
      </c>
      <c r="W4850">
        <f t="shared" si="832"/>
        <v>3171.9922736291142</v>
      </c>
      <c r="X4850">
        <f t="shared" si="827"/>
        <v>11.55458376034054</v>
      </c>
      <c r="Y4850">
        <f t="shared" si="833"/>
        <v>6.3122305056502697</v>
      </c>
      <c r="AA4850">
        <f t="shared" si="834"/>
        <v>0.74951834101011217</v>
      </c>
      <c r="AB4850" s="3">
        <f t="shared" si="835"/>
        <v>11.55458592398363</v>
      </c>
    </row>
    <row r="4851" spans="1:28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10.236206763373479</v>
      </c>
      <c r="J4851" s="5">
        <v>261.74339768557593</v>
      </c>
      <c r="K4851" s="5" cm="1">
        <f t="array" ref="K4851">[2]!PropsSI("H","P",(I4851+1)*100*1000,"T",J4851+273.15,"WATER")/1000</f>
        <v>2964.7108444243736</v>
      </c>
      <c r="L4851" s="5" cm="1">
        <f t="array" ref="L4851">[2]!PropsSI("S","P",(I4851+1)*100*1000,"T",J4851+273.15,"WATER")/1000</f>
        <v>6.9154655751160918</v>
      </c>
      <c r="M4851" s="5" cm="1">
        <f t="array" ref="M4851">[2]!PropsSI("H","P",(I4851+1)*100*1000,"S",E4851*1000,"WATER")/1000</f>
        <v>2833.1512229061859</v>
      </c>
      <c r="N4851" s="5" cm="1">
        <f t="array" ref="N4851">[2]!PropsSI("T","P",(I4851+1)*100*1000,"Q",1,"WATER")-273.15</f>
        <v>185.00620066916503</v>
      </c>
      <c r="O4851" s="5"/>
      <c r="P4851" s="5">
        <f t="shared" si="828"/>
        <v>15.479750724838867</v>
      </c>
      <c r="Q4851">
        <f t="shared" si="826"/>
        <v>9.1022781296514736</v>
      </c>
      <c r="S4851">
        <f t="shared" si="829"/>
        <v>1.2277199084906243</v>
      </c>
      <c r="T4851">
        <f t="shared" si="830"/>
        <v>559.52297081669212</v>
      </c>
      <c r="U4851">
        <f t="shared" si="831"/>
        <v>0.20783305246704337</v>
      </c>
      <c r="V4851">
        <f t="shared" si="836"/>
        <v>305.0405774001344</v>
      </c>
      <c r="W4851">
        <f t="shared" si="832"/>
        <v>3169.6120858488962</v>
      </c>
      <c r="X4851">
        <f t="shared" si="827"/>
        <v>11.617508007230372</v>
      </c>
      <c r="Y4851">
        <f t="shared" si="833"/>
        <v>6.3263813370655591</v>
      </c>
      <c r="AA4851">
        <f t="shared" si="834"/>
        <v>0.7504972376921395</v>
      </c>
      <c r="AB4851" s="3">
        <f t="shared" si="835"/>
        <v>11.617510159154463</v>
      </c>
    </row>
    <row r="4852" spans="1:28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10.235561239981436</v>
      </c>
      <c r="J4852" s="5">
        <v>260.35413299513755</v>
      </c>
      <c r="K4852" s="5" cm="1">
        <f t="array" ref="K4852">[2]!PropsSI("H","P",(I4852+1)*100*1000,"T",J4852+273.15,"WATER")/1000</f>
        <v>2961.6292165830778</v>
      </c>
      <c r="L4852" s="5" cm="1">
        <f t="array" ref="L4852">[2]!PropsSI("S","P",(I4852+1)*100*1000,"T",J4852+273.15,"WATER")/1000</f>
        <v>6.9097224054854465</v>
      </c>
      <c r="M4852" s="5" cm="1">
        <f t="array" ref="M4852">[2]!PropsSI("H","P",(I4852+1)*100*1000,"S",E4852*1000,"WATER")/1000</f>
        <v>2829.3989267088468</v>
      </c>
      <c r="N4852" s="5" cm="1">
        <f t="array" ref="N4852">[2]!PropsSI("T","P",(I4852+1)*100*1000,"Q",1,"WATER")-273.15</f>
        <v>185.0036413006917</v>
      </c>
      <c r="O4852" s="5"/>
      <c r="P4852" s="5">
        <f t="shared" si="828"/>
        <v>15.577182329149764</v>
      </c>
      <c r="Q4852">
        <f t="shared" si="826"/>
        <v>9.1627922801875208</v>
      </c>
      <c r="S4852">
        <f t="shared" si="829"/>
        <v>1.2275769405527068</v>
      </c>
      <c r="T4852">
        <f t="shared" si="830"/>
        <v>562.21488976041178</v>
      </c>
      <c r="U4852">
        <f t="shared" si="831"/>
        <v>0.20750209396804636</v>
      </c>
      <c r="V4852">
        <f t="shared" si="836"/>
        <v>306.70856424295607</v>
      </c>
      <c r="W4852">
        <f t="shared" si="832"/>
        <v>3182.7409192235205</v>
      </c>
      <c r="X4852">
        <f t="shared" si="827"/>
        <v>11.695456536765807</v>
      </c>
      <c r="Y4852">
        <f t="shared" si="833"/>
        <v>6.4143882365492431</v>
      </c>
      <c r="AA4852">
        <f t="shared" si="834"/>
        <v>0.75080707327035601</v>
      </c>
      <c r="AB4852" s="3">
        <f t="shared" si="835"/>
        <v>11.695458674347641</v>
      </c>
    </row>
    <row r="4853" spans="1:28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10.242687608077267</v>
      </c>
      <c r="J4853" s="5">
        <v>260.12219287709468</v>
      </c>
      <c r="K4853" s="5" cm="1">
        <f t="array" ref="K4853">[2]!PropsSI("H","P",(I4853+1)*100*1000,"T",J4853+273.15,"WATER")/1000</f>
        <v>2961.0890892323223</v>
      </c>
      <c r="L4853" s="5" cm="1">
        <f t="array" ref="L4853">[2]!PropsSI("S","P",(I4853+1)*100*1000,"T",J4853+273.15,"WATER")/1000</f>
        <v>6.9084281187391561</v>
      </c>
      <c r="M4853" s="5" cm="1">
        <f t="array" ref="M4853">[2]!PropsSI("H","P",(I4853+1)*100*1000,"S",E4853*1000,"WATER")/1000</f>
        <v>2834.6456849932515</v>
      </c>
      <c r="N4853" s="5" cm="1">
        <f t="array" ref="N4853">[2]!PropsSI("T","P",(I4853+1)*100*1000,"Q",1,"WATER")-273.15</f>
        <v>185.03188949771169</v>
      </c>
      <c r="O4853" s="5"/>
      <c r="P4853" s="5">
        <f t="shared" si="828"/>
        <v>16.028331041267656</v>
      </c>
      <c r="Q4853">
        <f t="shared" si="826"/>
        <v>9.629535230051653</v>
      </c>
      <c r="S4853">
        <f t="shared" si="829"/>
        <v>1.2278817510178326</v>
      </c>
      <c r="T4853">
        <f t="shared" si="830"/>
        <v>556.92203006372097</v>
      </c>
      <c r="U4853">
        <f t="shared" si="831"/>
        <v>0.20816122555818675</v>
      </c>
      <c r="V4853">
        <f t="shared" si="836"/>
        <v>302.56650921562124</v>
      </c>
      <c r="W4853">
        <f t="shared" si="832"/>
        <v>3148.0135354235686</v>
      </c>
      <c r="X4853">
        <f t="shared" si="827"/>
        <v>12.163669374683703</v>
      </c>
      <c r="Y4853">
        <f t="shared" si="833"/>
        <v>6.4218358629900125</v>
      </c>
      <c r="AA4853">
        <f t="shared" si="834"/>
        <v>0.75888571297078722</v>
      </c>
      <c r="AB4853" s="3">
        <f t="shared" si="835"/>
        <v>12.163671429984205</v>
      </c>
    </row>
    <row r="4854" spans="1:28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10.236665271319938</v>
      </c>
      <c r="J4854" s="5">
        <v>259.43750131119964</v>
      </c>
      <c r="K4854" s="5" cm="1">
        <f t="array" ref="K4854">[2]!PropsSI("H","P",(I4854+1)*100*1000,"T",J4854+273.15,"WATER")/1000</f>
        <v>2959.5882945657404</v>
      </c>
      <c r="L4854" s="5" cm="1">
        <f t="array" ref="L4854">[2]!PropsSI("S","P",(I4854+1)*100*1000,"T",J4854+273.15,"WATER")/1000</f>
        <v>6.9058499695317472</v>
      </c>
      <c r="M4854" s="5" cm="1">
        <f t="array" ref="M4854">[2]!PropsSI("H","P",(I4854+1)*100*1000,"S",E4854*1000,"WATER")/1000</f>
        <v>2827.9895516541928</v>
      </c>
      <c r="N4854" s="5" cm="1">
        <f t="array" ref="N4854">[2]!PropsSI("T","P",(I4854+1)*100*1000,"Q",1,"WATER")-273.15</f>
        <v>185.00801848942854</v>
      </c>
      <c r="O4854" s="5"/>
      <c r="P4854" s="5">
        <f t="shared" si="828"/>
        <v>15.639389237671361</v>
      </c>
      <c r="Q4854">
        <f t="shared" si="826"/>
        <v>9.2232832291278797</v>
      </c>
      <c r="S4854">
        <f t="shared" si="829"/>
        <v>1.2275733477051576</v>
      </c>
      <c r="T4854">
        <f t="shared" si="830"/>
        <v>562.36950112333795</v>
      </c>
      <c r="U4854">
        <f t="shared" si="831"/>
        <v>0.20748472174512581</v>
      </c>
      <c r="V4854">
        <f t="shared" si="836"/>
        <v>306.36488752299078</v>
      </c>
      <c r="W4854">
        <f t="shared" si="832"/>
        <v>3178.9541291694372</v>
      </c>
      <c r="X4854">
        <f t="shared" si="827"/>
        <v>11.757887607717134</v>
      </c>
      <c r="Y4854">
        <f t="shared" si="833"/>
        <v>6.4242193559638183</v>
      </c>
      <c r="AA4854">
        <f t="shared" si="834"/>
        <v>0.751812590329756</v>
      </c>
      <c r="AB4854" s="3">
        <f t="shared" si="835"/>
        <v>11.757889733949014</v>
      </c>
    </row>
    <row r="4855" spans="1:28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10.238466908704648</v>
      </c>
      <c r="J4855" s="5">
        <v>259.76438897590026</v>
      </c>
      <c r="K4855" s="5" cm="1">
        <f t="array" ref="K4855">[2]!PropsSI("H","P",(I4855+1)*100*1000,"T",J4855+273.15,"WATER")/1000</f>
        <v>2960.3086684261207</v>
      </c>
      <c r="L4855" s="5" cm="1">
        <f t="array" ref="L4855">[2]!PropsSI("S","P",(I4855+1)*100*1000,"T",J4855+273.15,"WATER")/1000</f>
        <v>6.9071309457139778</v>
      </c>
      <c r="M4855" s="5" cm="1">
        <f t="array" ref="M4855">[2]!PropsSI("H","P",(I4855+1)*100*1000,"S",E4855*1000,"WATER")/1000</f>
        <v>2827.5169956804607</v>
      </c>
      <c r="N4855" s="5" cm="1">
        <f t="array" ref="N4855">[2]!PropsSI("T","P",(I4855+1)*100*1000,"Q",1,"WATER")-273.15</f>
        <v>185.0151607740936</v>
      </c>
      <c r="O4855" s="5"/>
      <c r="P4855" s="5">
        <f t="shared" si="828"/>
        <v>15.438761009132982</v>
      </c>
      <c r="Q4855">
        <f t="shared" si="826"/>
        <v>9.0457627038766848</v>
      </c>
      <c r="S4855">
        <f t="shared" si="829"/>
        <v>1.2275760186472384</v>
      </c>
      <c r="T4855">
        <f t="shared" si="830"/>
        <v>562.45813046574494</v>
      </c>
      <c r="U4855">
        <f t="shared" si="831"/>
        <v>0.20747643946384756</v>
      </c>
      <c r="V4855">
        <f t="shared" si="836"/>
        <v>306.27256037406028</v>
      </c>
      <c r="W4855">
        <f t="shared" si="832"/>
        <v>3177.8910486237701</v>
      </c>
      <c r="X4855">
        <f t="shared" si="827"/>
        <v>11.567009131736887</v>
      </c>
      <c r="Y4855">
        <f t="shared" si="833"/>
        <v>6.3566835499978289</v>
      </c>
      <c r="AA4855">
        <f t="shared" si="834"/>
        <v>0.7492188839644045</v>
      </c>
      <c r="AB4855" s="3">
        <f t="shared" si="835"/>
        <v>11.567011293055776</v>
      </c>
    </row>
    <row r="4856" spans="1:28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10.237729971695178</v>
      </c>
      <c r="J4856" s="5">
        <v>259.97442721194375</v>
      </c>
      <c r="K4856" s="5" cm="1">
        <f t="array" ref="K4856">[2]!PropsSI("H","P",(I4856+1)*100*1000,"T",J4856+273.15,"WATER")/1000</f>
        <v>2960.7780427490584</v>
      </c>
      <c r="L4856" s="5" cm="1">
        <f t="array" ref="L4856">[2]!PropsSI("S","P",(I4856+1)*100*1000,"T",J4856+273.15,"WATER")/1000</f>
        <v>6.9080406659551175</v>
      </c>
      <c r="M4856" s="5" cm="1">
        <f t="array" ref="M4856">[2]!PropsSI("H","P",(I4856+1)*100*1000,"S",E4856*1000,"WATER")/1000</f>
        <v>2825.4034266587973</v>
      </c>
      <c r="N4856" s="5" cm="1">
        <f t="array" ref="N4856">[2]!PropsSI("T","P",(I4856+1)*100*1000,"Q",1,"WATER")-273.15</f>
        <v>185.01223942148783</v>
      </c>
      <c r="O4856" s="5"/>
      <c r="P4856" s="5">
        <f t="shared" si="828"/>
        <v>15.156171876925461</v>
      </c>
      <c r="Q4856">
        <f t="shared" si="826"/>
        <v>8.7786602587540941</v>
      </c>
      <c r="S4856">
        <f t="shared" si="829"/>
        <v>1.2274916967361491</v>
      </c>
      <c r="T4856">
        <f t="shared" si="830"/>
        <v>564.01816175286831</v>
      </c>
      <c r="U4856">
        <f t="shared" si="831"/>
        <v>0.20728412075081515</v>
      </c>
      <c r="V4856">
        <f t="shared" si="836"/>
        <v>307.23546687921913</v>
      </c>
      <c r="W4856">
        <f t="shared" si="832"/>
        <v>3185.4345597352603</v>
      </c>
      <c r="X4856">
        <f t="shared" si="827"/>
        <v>11.288458819434842</v>
      </c>
      <c r="Y4856">
        <f t="shared" si="833"/>
        <v>6.2990888151951543</v>
      </c>
      <c r="AA4856">
        <f t="shared" si="834"/>
        <v>0.74480951560544406</v>
      </c>
      <c r="AB4856" s="3">
        <f t="shared" si="835"/>
        <v>11.288461034085707</v>
      </c>
    </row>
    <row r="4857" spans="1:28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10.23739692348904</v>
      </c>
      <c r="J4857" s="5">
        <v>266.14486501376496</v>
      </c>
      <c r="K4857" s="5" cm="1">
        <f t="array" ref="K4857">[2]!PropsSI("H","P",(I4857+1)*100*1000,"T",J4857+273.15,"WATER")/1000</f>
        <v>2974.4503461056597</v>
      </c>
      <c r="L4857" s="5" cm="1">
        <f t="array" ref="L4857">[2]!PropsSI("S","P",(I4857+1)*100*1000,"T",J4857+273.15,"WATER")/1000</f>
        <v>6.9335523217746067</v>
      </c>
      <c r="M4857" s="5" cm="1">
        <f t="array" ref="M4857">[2]!PropsSI("H","P",(I4857+1)*100*1000,"S",E4857*1000,"WATER")/1000</f>
        <v>2829.2748514612499</v>
      </c>
      <c r="N4857" s="5" cm="1">
        <f t="array" ref="N4857">[2]!PropsSI("T","P",(I4857+1)*100*1000,"Q",1,"WATER")-273.15</f>
        <v>185.01091910833713</v>
      </c>
      <c r="O4857" s="5"/>
      <c r="P4857" s="5">
        <f t="shared" si="828"/>
        <v>13.823276765429481</v>
      </c>
      <c r="Q4857">
        <f t="shared" si="826"/>
        <v>7.588389315243373</v>
      </c>
      <c r="S4857">
        <f t="shared" si="829"/>
        <v>1.2275475386525641</v>
      </c>
      <c r="T4857">
        <f t="shared" si="830"/>
        <v>562.921297616213</v>
      </c>
      <c r="U4857">
        <f t="shared" si="831"/>
        <v>0.20741812007160079</v>
      </c>
      <c r="V4857">
        <f t="shared" si="836"/>
        <v>307.41936134108141</v>
      </c>
      <c r="W4857">
        <f t="shared" si="832"/>
        <v>3189.0476922996163</v>
      </c>
      <c r="X4857">
        <f t="shared" si="827"/>
        <v>10.013766754205481</v>
      </c>
      <c r="Y4857">
        <f t="shared" si="833"/>
        <v>5.8824557214263926</v>
      </c>
      <c r="AA4857">
        <f t="shared" si="834"/>
        <v>0.72441356855497918</v>
      </c>
      <c r="AB4857" s="3">
        <f t="shared" si="835"/>
        <v>10.013769250767901</v>
      </c>
    </row>
    <row r="4858" spans="1:28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10.234051911530672</v>
      </c>
      <c r="J4858" s="5">
        <v>259.33072710385215</v>
      </c>
      <c r="K4858" s="5" cm="1">
        <f t="array" ref="K4858">[2]!PropsSI("H","P",(I4858+1)*100*1000,"T",J4858+273.15,"WATER")/1000</f>
        <v>2959.3600522516749</v>
      </c>
      <c r="L4858" s="5" cm="1">
        <f t="array" ref="L4858">[2]!PropsSI("S","P",(I4858+1)*100*1000,"T",J4858+273.15,"WATER")/1000</f>
        <v>6.9055246680629097</v>
      </c>
      <c r="M4858" s="5" cm="1">
        <f t="array" ref="M4858">[2]!PropsSI("H","P",(I4858+1)*100*1000,"S",E4858*1000,"WATER")/1000</f>
        <v>2810.7528463408812</v>
      </c>
      <c r="N4858" s="5" cm="1">
        <f t="array" ref="N4858">[2]!PropsSI("T","P",(I4858+1)*100*1000,"Q",1,"WATER")-273.15</f>
        <v>184.99765667075786</v>
      </c>
      <c r="O4858" s="5"/>
      <c r="P4858" s="5">
        <f t="shared" si="828"/>
        <v>12.499992720351504</v>
      </c>
      <c r="Q4858">
        <f t="shared" si="826"/>
        <v>6.5505083848100956</v>
      </c>
      <c r="S4858">
        <f t="shared" si="829"/>
        <v>1.2276711729785088</v>
      </c>
      <c r="T4858">
        <f t="shared" si="830"/>
        <v>560.29040995618027</v>
      </c>
      <c r="U4858">
        <f t="shared" si="831"/>
        <v>0.20773587309216929</v>
      </c>
      <c r="V4858">
        <f t="shared" si="836"/>
        <v>298.02913456194557</v>
      </c>
      <c r="W4858">
        <f t="shared" si="832"/>
        <v>3095.55873458727</v>
      </c>
      <c r="X4858">
        <f t="shared" si="827"/>
        <v>8.8360273331544921</v>
      </c>
      <c r="Y4858">
        <f t="shared" si="833"/>
        <v>5.2235968632412764</v>
      </c>
      <c r="AA4858">
        <f t="shared" si="834"/>
        <v>0.70688282466702934</v>
      </c>
      <c r="AB4858" s="3">
        <f t="shared" si="835"/>
        <v>8.8360301624793749</v>
      </c>
    </row>
    <row r="4859" spans="1:28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6.1679903543406525</v>
      </c>
      <c r="J4859" s="5">
        <v>333.83992715346608</v>
      </c>
      <c r="K4859" s="5" cm="1">
        <f t="array" ref="K4859">[2]!PropsSI("H","P",(I4859+1)*100*1000,"T",J4859+273.15,"WATER")/1000</f>
        <v>3129.9475481384743</v>
      </c>
      <c r="L4859" s="5" cm="1">
        <f t="array" ref="L4859">[2]!PropsSI("S","P",(I4859+1)*100*1000,"T",J4859+273.15,"WATER")/1000</f>
        <v>7.4082031462652571</v>
      </c>
      <c r="M4859" s="5" cm="1">
        <f t="array" ref="M4859">[2]!PropsSI("H","P",(I4859+1)*100*1000,"S",E4859*1000,"WATER")/1000</f>
        <v>2863.166894724081</v>
      </c>
      <c r="N4859" s="5" cm="1">
        <f t="array" ref="N4859">[2]!PropsSI("T","P",(I4859+1)*100*1000,"Q",1,"WATER")-273.15</f>
        <v>165.90496559723556</v>
      </c>
      <c r="O4859" s="5"/>
      <c r="P4859" s="5">
        <f t="shared" si="828"/>
        <v>4.6033064545755096</v>
      </c>
      <c r="Q4859">
        <f t="shared" si="826"/>
        <v>9.6237383043943941E-2</v>
      </c>
      <c r="S4859">
        <f t="shared" si="829"/>
        <v>1.2147995326327046</v>
      </c>
      <c r="T4859">
        <f t="shared" si="830"/>
        <v>491.52251689863414</v>
      </c>
      <c r="U4859">
        <f t="shared" si="831"/>
        <v>0.21033562626914154</v>
      </c>
      <c r="V4859">
        <f t="shared" si="836"/>
        <v>263.36617135559675</v>
      </c>
      <c r="W4859">
        <f t="shared" si="832"/>
        <v>2763.8075946814338</v>
      </c>
      <c r="X4859">
        <f t="shared" si="827"/>
        <v>1.6855762351148655</v>
      </c>
      <c r="Y4859">
        <f t="shared" si="833"/>
        <v>2.5259979867021145</v>
      </c>
      <c r="AA4859">
        <f t="shared" si="834"/>
        <v>0.36616963987528095</v>
      </c>
      <c r="AB4859" s="3">
        <f t="shared" si="835"/>
        <v>1.6855910667074707</v>
      </c>
    </row>
    <row r="4860" spans="1:28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3.1414361327696274</v>
      </c>
      <c r="J4860" s="5">
        <v>355.68267798221245</v>
      </c>
      <c r="K4860" s="5" cm="1">
        <f t="array" ref="K4860">[2]!PropsSI("H","P",(I4860+1)*100*1000,"T",J4860+273.15,"WATER")/1000</f>
        <v>3181.5152567320465</v>
      </c>
      <c r="L4860" s="5" cm="1">
        <f t="array" ref="L4860">[2]!PropsSI("S","P",(I4860+1)*100*1000,"T",J4860+273.15,"WATER")/1000</f>
        <v>7.7423178459471833</v>
      </c>
      <c r="M4860" s="5" cm="1">
        <f t="array" ref="M4860">[2]!PropsSI("H","P",(I4860+1)*100*1000,"S",E4860*1000,"WATER")/1000</f>
        <v>3049.1398834487036</v>
      </c>
      <c r="N4860" s="5" cm="1">
        <f t="array" ref="N4860">[2]!PropsSI("T","P",(I4860+1)*100*1000,"Q",1,"WATER")-273.15</f>
        <v>144.86515910031898</v>
      </c>
      <c r="O4860" s="5"/>
      <c r="P4860" s="5">
        <f t="shared" si="828"/>
        <v>4.3415052313323405E-2</v>
      </c>
      <c r="Q4860">
        <f t="shared" si="826"/>
        <v>-0.24968199008284464</v>
      </c>
      <c r="S4860">
        <f t="shared" si="829"/>
        <v>1.2058798422874006</v>
      </c>
      <c r="T4860">
        <f t="shared" si="830"/>
        <v>427.65300620347165</v>
      </c>
      <c r="U4860">
        <f t="shared" si="831"/>
        <v>0.21382562478277803</v>
      </c>
      <c r="V4860">
        <f t="shared" si="836"/>
        <v>12.608748340101432</v>
      </c>
      <c r="W4860">
        <f t="shared" si="832"/>
        <v>134.12700232283782</v>
      </c>
      <c r="X4860">
        <f t="shared" si="827"/>
        <v>-0.10620952224222568</v>
      </c>
      <c r="Y4860">
        <f t="shared" si="833"/>
        <v>2.0584349028277441E-2</v>
      </c>
      <c r="AA4860">
        <f t="shared" si="834"/>
        <v>5.4097465184896696E-3</v>
      </c>
      <c r="AB4860" s="3">
        <f t="shared" si="835"/>
        <v>2.3486442810204816E-4</v>
      </c>
    </row>
    <row r="4861" spans="1:28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3.1302090711240411</v>
      </c>
      <c r="J4861" s="5">
        <v>268.53605504461132</v>
      </c>
      <c r="K4861" s="5" cm="1">
        <f t="array" ref="K4861">[2]!PropsSI("H","P",(I4861+1)*100*1000,"T",J4861+273.15,"WATER")/1000</f>
        <v>3002.1330909916028</v>
      </c>
      <c r="L4861" s="5" cm="1">
        <f t="array" ref="L4861">[2]!PropsSI("S","P",(I4861+1)*100*1000,"T",J4861+273.15,"WATER")/1000</f>
        <v>7.4365225086622724</v>
      </c>
      <c r="M4861" s="5" cm="1">
        <f t="array" ref="M4861">[2]!PropsSI("H","P",(I4861+1)*100*1000,"S",E4861*1000,"WATER")/1000</f>
        <v>2963.0633780808048</v>
      </c>
      <c r="N4861" s="5" cm="1">
        <f t="array" ref="N4861">[2]!PropsSI("T","P",(I4861+1)*100*1000,"Q",1,"WATER")-273.15</f>
        <v>144.76666737417565</v>
      </c>
      <c r="O4861" s="5"/>
      <c r="P4861" s="5">
        <f t="shared" si="828"/>
        <v>2.9001320986549645E-2</v>
      </c>
      <c r="Q4861">
        <f t="shared" si="826"/>
        <v>-0.10166865324163651</v>
      </c>
      <c r="S4861">
        <f t="shared" si="829"/>
        <v>1.2058817127188419</v>
      </c>
      <c r="T4861">
        <f t="shared" si="830"/>
        <v>426.74560625866724</v>
      </c>
      <c r="U4861">
        <f t="shared" si="831"/>
        <v>0.21392077206902282</v>
      </c>
      <c r="V4861">
        <f t="shared" si="836"/>
        <v>1.615066413229163</v>
      </c>
      <c r="W4861">
        <f t="shared" si="832"/>
        <v>17.186751344384099</v>
      </c>
      <c r="X4861">
        <f t="shared" si="827"/>
        <v>-1.1785107183975208E-2</v>
      </c>
      <c r="Y4861">
        <f t="shared" si="833"/>
        <v>8.0790518518997212E-3</v>
      </c>
      <c r="AA4861">
        <f t="shared" si="834"/>
        <v>6.3288827322688368E-2</v>
      </c>
      <c r="AB4861" s="3">
        <f t="shared" si="835"/>
        <v>1.8354595960475987E-3</v>
      </c>
    </row>
    <row r="4862" spans="1:28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3.1265928656333255</v>
      </c>
      <c r="J4862" s="5">
        <v>215.24437352004901</v>
      </c>
      <c r="K4862" s="5" cm="1">
        <f t="array" ref="K4862">[2]!PropsSI("H","P",(I4862+1)*100*1000,"T",J4862+273.15,"WATER")/1000</f>
        <v>2892.1732978303094</v>
      </c>
      <c r="L4862" s="5" cm="1">
        <f t="array" ref="L4862">[2]!PropsSI("S","P",(I4862+1)*100*1000,"T",J4862+273.15,"WATER")/1000</f>
        <v>7.2232081108548476</v>
      </c>
      <c r="M4862" s="5" cm="1">
        <f t="array" ref="M4862">[2]!PropsSI("H","P",(I4862+1)*100*1000,"S",E4862*1000,"WATER")/1000</f>
        <v>2898.9700512643894</v>
      </c>
      <c r="N4862" s="5" cm="1">
        <f t="array" ref="N4862">[2]!PropsSI("T","P",(I4862+1)*100*1000,"Q",1,"WATER")-273.15</f>
        <v>144.73489763817662</v>
      </c>
      <c r="O4862" s="5"/>
      <c r="P4862" s="5">
        <f t="shared" si="828"/>
        <v>-4.5383572012581992E-3</v>
      </c>
      <c r="Q4862">
        <f t="shared" si="826"/>
        <v>1.7036393090264716E-2</v>
      </c>
      <c r="S4862">
        <f t="shared" si="829"/>
        <v>1.2059189529907617</v>
      </c>
      <c r="T4862">
        <f t="shared" si="830"/>
        <v>425.75064659970548</v>
      </c>
      <c r="U4862">
        <f t="shared" si="831"/>
        <v>0.21403756928040515</v>
      </c>
      <c r="V4862">
        <f t="shared" si="836"/>
        <v>-8.5372346143104494</v>
      </c>
      <c r="W4862">
        <f t="shared" si="832"/>
        <v>-90.889956155888044</v>
      </c>
      <c r="X4862">
        <f t="shared" si="827"/>
        <v>6.3790443606213887E-2</v>
      </c>
      <c r="Y4862">
        <f t="shared" si="833"/>
        <v>2.1859412396479268E-3</v>
      </c>
      <c r="AA4862">
        <f t="shared" si="834"/>
        <v>-14.141675141701237</v>
      </c>
      <c r="AB4862" s="3">
        <f t="shared" si="835"/>
        <v>6.4179973217193875E-2</v>
      </c>
    </row>
    <row r="4863" spans="1:28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3.1220607258214637</v>
      </c>
      <c r="J4863" s="5">
        <v>169.51678175162431</v>
      </c>
      <c r="K4863" s="5" cm="1">
        <f t="array" ref="K4863">[2]!PropsSI("H","P",(I4863+1)*100*1000,"T",J4863+273.15,"WATER")/1000</f>
        <v>2795.2009813789964</v>
      </c>
      <c r="L4863" s="5" cm="1">
        <f t="array" ref="L4863">[2]!PropsSI("S","P",(I4863+1)*100*1000,"T",J4863+273.15,"WATER")/1000</f>
        <v>7.0151531737022177</v>
      </c>
      <c r="M4863" s="5" cm="1">
        <f t="array" ref="M4863">[2]!PropsSI("H","P",(I4863+1)*100*1000,"S",E4863*1000,"WATER")/1000</f>
        <v>2850.4702998564267</v>
      </c>
      <c r="N4863" s="5" cm="1">
        <f t="array" ref="N4863">[2]!PropsSI("T","P",(I4863+1)*100*1000,"Q",1,"WATER")-273.15</f>
        <v>144.69504945510386</v>
      </c>
      <c r="O4863" s="5"/>
      <c r="P4863" s="5">
        <f t="shared" si="828"/>
        <v>-3.1106015190278089E-2</v>
      </c>
      <c r="Q4863">
        <f t="shared" si="826"/>
        <v>0.12961288978752974</v>
      </c>
      <c r="S4863">
        <f t="shared" si="829"/>
        <v>1.2059519366521019</v>
      </c>
      <c r="T4863">
        <f t="shared" si="830"/>
        <v>424.76622438169841</v>
      </c>
      <c r="U4863">
        <f t="shared" si="831"/>
        <v>0.21415176101494232</v>
      </c>
      <c r="V4863">
        <f t="shared" si="836"/>
        <v>-17.851660756977335</v>
      </c>
      <c r="W4863">
        <f t="shared" si="832"/>
        <v>-190.137638070452</v>
      </c>
      <c r="X4863">
        <f t="shared" si="827"/>
        <v>0.13822638879263932</v>
      </c>
      <c r="Y4863">
        <f t="shared" si="833"/>
        <v>7.419236511102366E-5</v>
      </c>
      <c r="AA4863">
        <f t="shared" si="834"/>
        <v>-4.4495257469721992</v>
      </c>
      <c r="AB4863" s="3">
        <f t="shared" si="835"/>
        <v>0.13840701547485068</v>
      </c>
    </row>
    <row r="4864" spans="1:28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3.1241609629646674</v>
      </c>
      <c r="J4864" s="5">
        <v>144.71351986279979</v>
      </c>
      <c r="K4864" s="5" t="e" cm="1">
        <f t="array" ref="K4864">[2]!PropsSI("H","P",(I4864+1)*100*1000,"T",J4864+273.15,"WATER")/1000</f>
        <v>#VALUE!</v>
      </c>
      <c r="L4864" s="5" t="e" cm="1">
        <f t="array" ref="L4864">[2]!PropsSI("S","P",(I4864+1)*100*1000,"T",J4864+273.15,"WATER")/1000</f>
        <v>#VALUE!</v>
      </c>
      <c r="M4864" s="5" cm="1">
        <f t="array" ref="M4864">[2]!PropsSI("H","P",(I4864+1)*100*1000,"S",E4864*1000,"WATER")/1000</f>
        <v>2816.956772944241</v>
      </c>
      <c r="N4864" s="5" cm="1">
        <f t="array" ref="N4864">[2]!PropsSI("T","P",(I4864+1)*100*1000,"Q",1,"WATER")-273.15</f>
        <v>144.71351986279979</v>
      </c>
      <c r="O4864" s="5"/>
      <c r="P4864" s="5">
        <f t="shared" si="828"/>
        <v>-5.2694818957428592E-2</v>
      </c>
      <c r="Q4864" t="e">
        <f t="shared" si="826"/>
        <v>#VALUE!</v>
      </c>
      <c r="S4864">
        <f t="shared" si="829"/>
        <v>1.2060157428792768</v>
      </c>
      <c r="T4864">
        <f t="shared" si="830"/>
        <v>423.70549944313626</v>
      </c>
      <c r="U4864">
        <f t="shared" si="831"/>
        <v>0.214284819281922</v>
      </c>
      <c r="V4864">
        <f t="shared" si="836"/>
        <v>-27.149706755912366</v>
      </c>
      <c r="W4864">
        <f t="shared" si="832"/>
        <v>-289.31888071077015</v>
      </c>
      <c r="X4864">
        <f t="shared" si="827"/>
        <v>0.21760096301349935</v>
      </c>
      <c r="Y4864">
        <f t="shared" si="833"/>
        <v>0</v>
      </c>
      <c r="AA4864">
        <f t="shared" si="834"/>
        <v>-4.1316356317963612</v>
      </c>
      <c r="AB4864" s="3">
        <f t="shared" si="835"/>
        <v>0.21771579161557036</v>
      </c>
    </row>
    <row r="4865" spans="1:28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2.5851645148267295</v>
      </c>
      <c r="J4865" s="5">
        <v>139.70350931674483</v>
      </c>
      <c r="K4865" s="5" t="e" cm="1">
        <f t="array" ref="K4865">[2]!PropsSI("H","P",(I4865+1)*100*1000,"T",J4865+273.15,"WATER")/1000</f>
        <v>#VALUE!</v>
      </c>
      <c r="L4865" s="5" t="e" cm="1">
        <f t="array" ref="L4865">[2]!PropsSI("S","P",(I4865+1)*100*1000,"T",J4865+273.15,"WATER")/1000</f>
        <v>#VALUE!</v>
      </c>
      <c r="M4865" s="5" cm="1">
        <f t="array" ref="M4865">[2]!PropsSI("H","P",(I4865+1)*100*1000,"S",E4865*1000,"WATER")/1000</f>
        <v>2782.2939018415905</v>
      </c>
      <c r="N4865" s="5" cm="1">
        <f t="array" ref="N4865">[2]!PropsSI("T","P",(I4865+1)*100*1000,"Q",1,"WATER")-273.15</f>
        <v>139.7035093167446</v>
      </c>
      <c r="O4865" s="5"/>
      <c r="P4865" s="5">
        <f t="shared" si="828"/>
        <v>-5.2608674161278256E-2</v>
      </c>
      <c r="Q4865" t="e">
        <f t="shared" si="826"/>
        <v>#VALUE!</v>
      </c>
      <c r="S4865">
        <f t="shared" si="829"/>
        <v>1.2036800110620398</v>
      </c>
      <c r="T4865">
        <f t="shared" si="830"/>
        <v>426.66243794303767</v>
      </c>
      <c r="U4865">
        <f t="shared" si="831"/>
        <v>0.21314930141266009</v>
      </c>
      <c r="V4865">
        <f t="shared" si="836"/>
        <v>-31.443450302493996</v>
      </c>
      <c r="W4865">
        <f t="shared" si="832"/>
        <v>-333.6112212689855</v>
      </c>
      <c r="X4865">
        <f t="shared" si="827"/>
        <v>0.26506474409249592</v>
      </c>
      <c r="Y4865">
        <f t="shared" si="833"/>
        <v>0</v>
      </c>
      <c r="AA4865">
        <f t="shared" si="834"/>
        <v>-5.0402149714471038</v>
      </c>
      <c r="AB4865" s="3">
        <f t="shared" si="835"/>
        <v>0.26515902713565709</v>
      </c>
    </row>
    <row r="4866" spans="1:28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.9053723159290496E-2</v>
      </c>
      <c r="J4866" s="5">
        <v>199.94972396459679</v>
      </c>
      <c r="K4866" s="5" cm="1">
        <f t="array" ref="K4866">[2]!PropsSI("H","P",(I4866+1)*100*1000,"T",J4866+273.15,"WATER")/1000</f>
        <v>2875.4401858806145</v>
      </c>
      <c r="L4866" s="5" cm="1">
        <f t="array" ref="L4866">[2]!PropsSI("S","P",(I4866+1)*100*1000,"T",J4866+273.15,"WATER")/1000</f>
        <v>7.8443716418904739</v>
      </c>
      <c r="M4866" s="5" cm="1">
        <f t="array" ref="M4866">[2]!PropsSI("H","P",(I4866+1)*100*1000,"S",E4866*1000,"WATER")/1000</f>
        <v>2715.0168586957989</v>
      </c>
      <c r="N4866" s="5" cm="1">
        <f t="array" ref="N4866">[2]!PropsSI("T","P",(I4866+1)*100*1000,"Q",1,"WATER")-273.15</f>
        <v>99.069059612896126</v>
      </c>
      <c r="O4866" s="5"/>
      <c r="P4866" s="5">
        <f t="shared" si="828"/>
        <v>8.0071799182045406E-2</v>
      </c>
      <c r="Q4866">
        <f t="shared" si="826"/>
        <v>-0.35903315494929583</v>
      </c>
      <c r="S4866">
        <f t="shared" si="829"/>
        <v>1.1921719486648676</v>
      </c>
      <c r="T4866">
        <f t="shared" si="830"/>
        <v>445.22096353888674</v>
      </c>
      <c r="U4866">
        <f t="shared" si="831"/>
        <v>0.2071392030524247</v>
      </c>
      <c r="V4866">
        <f t="shared" si="836"/>
        <v>22.155426911331091</v>
      </c>
      <c r="W4866">
        <f t="shared" si="832"/>
        <v>229.57567143151067</v>
      </c>
      <c r="X4866">
        <f t="shared" si="827"/>
        <v>-0.16893263473365849</v>
      </c>
      <c r="Y4866">
        <f t="shared" si="833"/>
        <v>3.6138207786255941E-2</v>
      </c>
      <c r="AA4866">
        <f t="shared" si="834"/>
        <v>1.8465748462962639E-3</v>
      </c>
      <c r="AB4866" s="3">
        <f t="shared" si="835"/>
        <v>1.478585702672508E-4</v>
      </c>
    </row>
    <row r="4867" spans="1:28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.9418776621894233E-2</v>
      </c>
      <c r="J4867" s="5">
        <v>191.6439386369799</v>
      </c>
      <c r="K4867" s="5" cm="1">
        <f t="array" ref="K4867">[2]!PropsSI("H","P",(I4867+1)*100*1000,"T",J4867+273.15,"WATER")/1000</f>
        <v>2859.0442533726682</v>
      </c>
      <c r="L4867" s="5" cm="1">
        <f t="array" ref="L4867">[2]!PropsSI("S","P",(I4867+1)*100*1000,"T",J4867+273.15,"WATER")/1000</f>
        <v>7.8095783243854893</v>
      </c>
      <c r="M4867" s="5" cm="1">
        <f t="array" ref="M4867">[2]!PropsSI("H","P",(I4867+1)*100*1000,"S",E4867*1000,"WATER")/1000</f>
        <v>2670.2351969698689</v>
      </c>
      <c r="N4867" s="5" cm="1">
        <f t="array" ref="N4867">[2]!PropsSI("T","P",(I4867+1)*100*1000,"Q",1,"WATER")-273.15</f>
        <v>99.058689599308991</v>
      </c>
      <c r="O4867" s="5"/>
      <c r="P4867" s="5">
        <f t="shared" si="828"/>
        <v>0.19499026125612526</v>
      </c>
      <c r="Q4867">
        <f t="shared" ref="Q4867:Q4930" si="837">A4867/3.6*(D4867-K4867)/1000</f>
        <v>-0.55152102328567743</v>
      </c>
      <c r="S4867">
        <f t="shared" si="829"/>
        <v>1.1921259019926447</v>
      </c>
      <c r="T4867">
        <f t="shared" si="830"/>
        <v>446.0757697229663</v>
      </c>
      <c r="U4867">
        <f t="shared" si="831"/>
        <v>0.20703387917688656</v>
      </c>
      <c r="V4867">
        <f t="shared" si="836"/>
        <v>42.454666930867475</v>
      </c>
      <c r="W4867">
        <f t="shared" si="832"/>
        <v>439.73212154572514</v>
      </c>
      <c r="X4867">
        <f t="shared" ref="X4867:X4930" si="838">(V4867*A4867/3.6-W4867)/1000</f>
        <v>-0.27187530074924998</v>
      </c>
      <c r="Y4867">
        <f t="shared" si="833"/>
        <v>7.8201730132920561E-2</v>
      </c>
      <c r="AA4867">
        <f t="shared" si="834"/>
        <v>4.714227313426358E-4</v>
      </c>
      <c r="AB4867" s="3">
        <f t="shared" si="835"/>
        <v>9.1922841546576706E-5</v>
      </c>
    </row>
    <row r="4868" spans="1:28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.9692005515098573E-2</v>
      </c>
      <c r="J4868" s="5">
        <v>202.18373430336544</v>
      </c>
      <c r="K4868" s="5" cm="1">
        <f t="array" ref="K4868">[2]!PropsSI("H","P",(I4868+1)*100*1000,"T",J4868+273.15,"WATER")/1000</f>
        <v>2879.8549608635763</v>
      </c>
      <c r="L4868" s="5" cm="1">
        <f t="array" ref="L4868">[2]!PropsSI("S","P",(I4868+1)*100*1000,"T",J4868+273.15,"WATER")/1000</f>
        <v>7.8539801695581799</v>
      </c>
      <c r="M4868" s="5" cm="1">
        <f t="array" ref="M4868">[2]!PropsSI("H","P",(I4868+1)*100*1000,"S",E4868*1000,"WATER")/1000</f>
        <v>2625.1523722378392</v>
      </c>
      <c r="N4868" s="5" cm="1">
        <f t="array" ref="N4868">[2]!PropsSI("T","P",(I4868+1)*100*1000,"Q",1,"WATER")-273.15</f>
        <v>99.050925937970987</v>
      </c>
      <c r="O4868" s="5"/>
      <c r="P4868" s="5">
        <f t="shared" ref="P4868:P4931" si="839">A4868/3.6*(D4868-M4868)/1000</f>
        <v>0.26303566865022604</v>
      </c>
      <c r="Q4868">
        <f t="shared" si="837"/>
        <v>-0.744004778633648</v>
      </c>
      <c r="S4868">
        <f t="shared" ref="S4868:S4931" si="840">1.18795366 -0.00029564*(B4868+1) + 0.004647288*(I4868+1)</f>
        <v>1.1920802820556411</v>
      </c>
      <c r="T4868">
        <f t="shared" ref="T4868:T4931" si="841">449.9767142 + 5.670176939*(B4868+1)- 11.5045814*(I4868+1)</f>
        <v>446.92951950381263</v>
      </c>
      <c r="U4868">
        <f t="shared" ref="U4868:U4931" si="842">0.205149333-0.000695171*(B4868+1)+0.002844611*(I4868+1)</f>
        <v>0.20692881650652861</v>
      </c>
      <c r="V4868">
        <f t="shared" si="836"/>
        <v>59.862825750669323</v>
      </c>
      <c r="W4868">
        <f t="shared" ref="W4868:W4931" si="843">U4868/S4868*($AI$3/3.6*(D4868-M4868)-T4868)</f>
        <v>619.7796668810937</v>
      </c>
      <c r="X4868">
        <f t="shared" si="838"/>
        <v>-0.38309464870009241</v>
      </c>
      <c r="Y4868">
        <f t="shared" ref="Y4868:Y4931" si="844">IFERROR((Q4868-X4868)^2,0)</f>
        <v>0.13025612188865598</v>
      </c>
      <c r="AA4868">
        <f t="shared" ref="AA4868:AA4931" si="845">AB4868/P4868</f>
        <v>2.4805347639157059E-4</v>
      </c>
      <c r="AB4868" s="3">
        <f t="shared" ref="AB4868:AB4931" si="846">0.5*(X4868 + SQRT(X4868^2 + $AE$7^2) )</f>
        <v>6.5246912023669834E-5</v>
      </c>
    </row>
    <row r="4869" spans="1:28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8.5705495708518556E-2</v>
      </c>
      <c r="J4869" s="5">
        <v>101.92089106831503</v>
      </c>
      <c r="K4869" s="5" t="e" cm="1">
        <f t="array" ref="K4869">[2]!PropsSI("H","P",(I4869+1)*100*1000,"T",J4869+273.15,"WATER")/1000</f>
        <v>#VALUE!</v>
      </c>
      <c r="L4869" s="5" t="e" cm="1">
        <f t="array" ref="L4869">[2]!PropsSI("S","P",(I4869+1)*100*1000,"T",J4869+273.15,"WATER")/1000</f>
        <v>#VALUE!</v>
      </c>
      <c r="M4869" s="5" cm="1">
        <f t="array" ref="M4869">[2]!PropsSI("H","P",(I4869+1)*100*1000,"S",E4869*1000,"WATER")/1000</f>
        <v>442.59562381730734</v>
      </c>
      <c r="N4869" s="5" cm="1">
        <f t="array" ref="N4869">[2]!PropsSI("T","P",(I4869+1)*100*1000,"Q",1,"WATER")-273.15</f>
        <v>101.92089106831503</v>
      </c>
      <c r="O4869" s="5"/>
      <c r="P4869" s="5">
        <f t="shared" si="839"/>
        <v>5.0803934361536224E-4</v>
      </c>
      <c r="Q4869" t="e">
        <f t="shared" si="837"/>
        <v>#VALUE!</v>
      </c>
      <c r="S4869">
        <f t="shared" si="840"/>
        <v>1.1925257444346609</v>
      </c>
      <c r="T4869">
        <f t="shared" si="841"/>
        <v>446.56757176843263</v>
      </c>
      <c r="U4869">
        <f t="shared" si="842"/>
        <v>0.20712434595743898</v>
      </c>
      <c r="V4869">
        <f t="shared" si="836"/>
        <v>-7.3556019901508716</v>
      </c>
      <c r="W4869">
        <f t="shared" si="843"/>
        <v>-76.214596759412984</v>
      </c>
      <c r="X4869">
        <f t="shared" si="838"/>
        <v>4.7132094071981753E-2</v>
      </c>
      <c r="Y4869">
        <f t="shared" si="844"/>
        <v>0</v>
      </c>
      <c r="AA4869">
        <f t="shared" si="845"/>
        <v>93.805096213383223</v>
      </c>
      <c r="AB4869" s="3">
        <f t="shared" si="846"/>
        <v>4.7656679508023117E-2</v>
      </c>
    </row>
    <row r="4870" spans="1:28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0.84914343255465141</v>
      </c>
      <c r="J4870" s="5">
        <v>117.74860997466806</v>
      </c>
      <c r="K4870" s="5" t="e" cm="1">
        <f t="array" ref="K4870">[2]!PropsSI("H","P",(I4870+1)*100*1000,"T",J4870+273.15,"WATER")/1000</f>
        <v>#VALUE!</v>
      </c>
      <c r="L4870" s="5" t="e" cm="1">
        <f t="array" ref="L4870">[2]!PropsSI("S","P",(I4870+1)*100*1000,"T",J4870+273.15,"WATER")/1000</f>
        <v>#VALUE!</v>
      </c>
      <c r="M4870" s="5" cm="1">
        <f t="array" ref="M4870">[2]!PropsSI("H","P",(I4870+1)*100*1000,"S",E4870*1000,"WATER")/1000</f>
        <v>2711.1723395542826</v>
      </c>
      <c r="N4870" s="5" cm="1">
        <f t="array" ref="N4870">[2]!PropsSI("T","P",(I4870+1)*100*1000,"Q",1,"WATER")-273.15</f>
        <v>117.74860997466806</v>
      </c>
      <c r="O4870" s="5"/>
      <c r="P4870" s="5">
        <f t="shared" si="839"/>
        <v>-3.5213782864161831E-2</v>
      </c>
      <c r="Q4870" t="e">
        <f t="shared" si="837"/>
        <v>#VALUE!</v>
      </c>
      <c r="S4870">
        <f t="shared" si="840"/>
        <v>1.1960272807587922</v>
      </c>
      <c r="T4870">
        <f t="shared" si="841"/>
        <v>438.67406824398535</v>
      </c>
      <c r="U4870">
        <f t="shared" si="842"/>
        <v>0.20918697234144429</v>
      </c>
      <c r="V4870">
        <f t="shared" ref="V4870:V4933" si="847">(1+U4870)/S4870*((D4870-M4870)-T4870/($AI$3/3.6))</f>
        <v>-16.348685011883042</v>
      </c>
      <c r="W4870">
        <f t="shared" si="843"/>
        <v>-170.79092661063314</v>
      </c>
      <c r="X4870">
        <f t="shared" si="838"/>
        <v>0.106151665754663</v>
      </c>
      <c r="Y4870">
        <f t="shared" si="844"/>
        <v>0</v>
      </c>
      <c r="AA4870">
        <f t="shared" si="845"/>
        <v>-3.0211652647099232</v>
      </c>
      <c r="AB4870" s="3">
        <f t="shared" si="846"/>
        <v>0.10638665762824323</v>
      </c>
    </row>
    <row r="4871" spans="1:28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0.88599943240413548</v>
      </c>
      <c r="J4871" s="5">
        <v>118.3647221615326</v>
      </c>
      <c r="K4871" s="5" t="e" cm="1">
        <f t="array" ref="K4871">[2]!PropsSI("H","P",(I4871+1)*100*1000,"T",J4871+273.15,"WATER")/1000</f>
        <v>#VALUE!</v>
      </c>
      <c r="L4871" s="5" t="e" cm="1">
        <f t="array" ref="L4871">[2]!PropsSI("S","P",(I4871+1)*100*1000,"T",J4871+273.15,"WATER")/1000</f>
        <v>#VALUE!</v>
      </c>
      <c r="M4871" s="5" cm="1">
        <f t="array" ref="M4871">[2]!PropsSI("H","P",(I4871+1)*100*1000,"S",E4871*1000,"WATER")/1000</f>
        <v>497.12108562492551</v>
      </c>
      <c r="N4871" s="5" cm="1">
        <f t="array" ref="N4871">[2]!PropsSI("T","P",(I4871+1)*100*1000,"Q",1,"WATER")-273.15</f>
        <v>118.3647221615326</v>
      </c>
      <c r="O4871" s="5"/>
      <c r="P4871" s="5">
        <f t="shared" si="839"/>
        <v>1.6149321198571579E-5</v>
      </c>
      <c r="Q4871" t="e">
        <f t="shared" si="837"/>
        <v>#VALUE!</v>
      </c>
      <c r="S4871">
        <f t="shared" si="840"/>
        <v>1.1961495160166495</v>
      </c>
      <c r="T4871">
        <f t="shared" si="841"/>
        <v>439.19070920841909</v>
      </c>
      <c r="U4871">
        <f t="shared" si="842"/>
        <v>0.20917648795409929</v>
      </c>
      <c r="V4871">
        <f t="shared" si="847"/>
        <v>-7.3480585254774491</v>
      </c>
      <c r="W4871">
        <f t="shared" si="843"/>
        <v>-76.760284092952773</v>
      </c>
      <c r="X4871">
        <f t="shared" si="838"/>
        <v>4.7707606677733265E-2</v>
      </c>
      <c r="Y4871">
        <f t="shared" si="844"/>
        <v>0</v>
      </c>
      <c r="AA4871">
        <f t="shared" si="845"/>
        <v>2986.2555002213435</v>
      </c>
      <c r="AB4871" s="3">
        <f t="shared" si="846"/>
        <v>4.8225999254075516E-2</v>
      </c>
    </row>
    <row r="4872" spans="1:28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0.90306759697562056</v>
      </c>
      <c r="J4872" s="5">
        <v>118.64671580403609</v>
      </c>
      <c r="K4872" s="5" t="e" cm="1">
        <f t="array" ref="K4872">[2]!PropsSI("H","P",(I4872+1)*100*1000,"T",J4872+273.15,"WATER")/1000</f>
        <v>#VALUE!</v>
      </c>
      <c r="L4872" s="5" t="e" cm="1">
        <f t="array" ref="L4872">[2]!PropsSI("S","P",(I4872+1)*100*1000,"T",J4872+273.15,"WATER")/1000</f>
        <v>#VALUE!</v>
      </c>
      <c r="M4872" s="5" cm="1">
        <f t="array" ref="M4872">[2]!PropsSI("H","P",(I4872+1)*100*1000,"S",E4872*1000,"WATER")/1000</f>
        <v>502.66728445761004</v>
      </c>
      <c r="N4872" s="5" cm="1">
        <f t="array" ref="N4872">[2]!PropsSI("T","P",(I4872+1)*100*1000,"Q",1,"WATER")-273.15</f>
        <v>118.64671580403655</v>
      </c>
      <c r="O4872" s="5"/>
      <c r="P4872" s="5">
        <f t="shared" si="839"/>
        <v>1.0370822276770271E-4</v>
      </c>
      <c r="Q4872" t="e">
        <f t="shared" si="837"/>
        <v>#VALUE!</v>
      </c>
      <c r="S4872">
        <f t="shared" si="840"/>
        <v>1.196179779510711</v>
      </c>
      <c r="T4872">
        <f t="shared" si="841"/>
        <v>439.93523097836845</v>
      </c>
      <c r="U4872">
        <f t="shared" si="842"/>
        <v>0.20910968666918628</v>
      </c>
      <c r="V4872">
        <f t="shared" si="847"/>
        <v>-7.337544259969996</v>
      </c>
      <c r="W4872">
        <f t="shared" si="843"/>
        <v>-76.630203401006142</v>
      </c>
      <c r="X4872">
        <f t="shared" si="838"/>
        <v>4.7619097179454582E-2</v>
      </c>
      <c r="Y4872">
        <f t="shared" si="844"/>
        <v>0</v>
      </c>
      <c r="AA4872">
        <f t="shared" si="845"/>
        <v>464.17180293251073</v>
      </c>
      <c r="AB4872" s="3">
        <f t="shared" si="846"/>
        <v>4.8138432741011025E-2</v>
      </c>
    </row>
    <row r="4873" spans="1:28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0.9072271790657116</v>
      </c>
      <c r="J4873" s="5">
        <v>118.71512529676261</v>
      </c>
      <c r="K4873" s="5" t="e" cm="1">
        <f t="array" ref="K4873">[2]!PropsSI("H","P",(I4873+1)*100*1000,"T",J4873+273.15,"WATER")/1000</f>
        <v>#VALUE!</v>
      </c>
      <c r="L4873" s="5" t="e" cm="1">
        <f t="array" ref="L4873">[2]!PropsSI("S","P",(I4873+1)*100*1000,"T",J4873+273.15,"WATER")/1000</f>
        <v>#VALUE!</v>
      </c>
      <c r="M4873" s="5" cm="1">
        <f t="array" ref="M4873">[2]!PropsSI("H","P",(I4873+1)*100*1000,"S",E4873*1000,"WATER")/1000</f>
        <v>508.19836139710907</v>
      </c>
      <c r="N4873" s="5" cm="1">
        <f t="array" ref="N4873">[2]!PropsSI("T","P",(I4873+1)*100*1000,"Q",1,"WATER")-273.15</f>
        <v>118.71512529676249</v>
      </c>
      <c r="O4873" s="5"/>
      <c r="P4873" s="5">
        <f t="shared" si="839"/>
        <v>2.6189292135231612E-4</v>
      </c>
      <c r="Q4873" t="e">
        <f t="shared" si="837"/>
        <v>#VALUE!</v>
      </c>
      <c r="S4873">
        <f t="shared" si="840"/>
        <v>1.1961500531043099</v>
      </c>
      <c r="T4873">
        <f t="shared" si="841"/>
        <v>440.82826058623363</v>
      </c>
      <c r="U4873">
        <f t="shared" si="842"/>
        <v>0.20900616548855228</v>
      </c>
      <c r="V4873">
        <f t="shared" si="847"/>
        <v>-7.3116074674905427</v>
      </c>
      <c r="W4873">
        <f t="shared" si="843"/>
        <v>-76.328063353289608</v>
      </c>
      <c r="X4873">
        <f t="shared" si="838"/>
        <v>4.7419505752231243E-2</v>
      </c>
      <c r="Y4873">
        <f t="shared" si="844"/>
        <v>0</v>
      </c>
      <c r="AA4873">
        <f t="shared" si="845"/>
        <v>183.0556550798396</v>
      </c>
      <c r="AB4873" s="3">
        <f t="shared" si="846"/>
        <v>4.7940980278921137E-2</v>
      </c>
    </row>
    <row r="4874" spans="1:28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2.0133657640551741</v>
      </c>
      <c r="J4874" s="5">
        <v>132.36611017611636</v>
      </c>
      <c r="K4874" s="5" cm="1">
        <f t="array" ref="K4874">[2]!PropsSI("H","P",(I4874+1)*100*1000,"T",J4874+273.15,"WATER")/1000</f>
        <v>556.4931836795256</v>
      </c>
      <c r="L4874" s="5" cm="1">
        <f t="array" ref="L4874">[2]!PropsSI("S","P",(I4874+1)*100*1000,"T",J4874+273.15,"WATER")/1000</f>
        <v>1.6595665160765105</v>
      </c>
      <c r="M4874" s="5" cm="1">
        <f t="array" ref="M4874">[2]!PropsSI("H","P",(I4874+1)*100*1000,"S",E4874*1000,"WATER")/1000</f>
        <v>556.49421000278255</v>
      </c>
      <c r="N4874" s="5" cm="1">
        <f t="array" ref="N4874">[2]!PropsSI("T","P",(I4874+1)*100*1000,"Q",1,"WATER")-273.15</f>
        <v>133.67406920100291</v>
      </c>
      <c r="O4874" s="5"/>
      <c r="P4874" s="5">
        <f t="shared" si="839"/>
        <v>6.4944363307695621E-5</v>
      </c>
      <c r="Q4874">
        <f t="shared" si="837"/>
        <v>6.900304898363383E-5</v>
      </c>
      <c r="S4874">
        <f t="shared" si="840"/>
        <v>1.201021477054073</v>
      </c>
      <c r="T4874">
        <f t="shared" si="841"/>
        <v>433.26415226024699</v>
      </c>
      <c r="U4874">
        <f t="shared" si="842"/>
        <v>0.21151988641740077</v>
      </c>
      <c r="V4874">
        <f t="shared" si="847"/>
        <v>-7.2209865850851624</v>
      </c>
      <c r="W4874">
        <f t="shared" si="843"/>
        <v>-76.130378527326286</v>
      </c>
      <c r="X4874">
        <f t="shared" si="838"/>
        <v>4.7574351349219654E-2</v>
      </c>
      <c r="Y4874">
        <f t="shared" si="844"/>
        <v>2.2567581171267373E-3</v>
      </c>
      <c r="AA4874">
        <f t="shared" si="845"/>
        <v>740.54409772793053</v>
      </c>
      <c r="AB4874" s="3">
        <f t="shared" si="846"/>
        <v>4.809416492821237E-2</v>
      </c>
    </row>
    <row r="4875" spans="1:28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3.1272360120169966</v>
      </c>
      <c r="J4875" s="5">
        <v>143.84355296600359</v>
      </c>
      <c r="K4875" s="5" cm="1">
        <f t="array" ref="K4875">[2]!PropsSI("H","P",(I4875+1)*100*1000,"T",J4875+273.15,"WATER")/1000</f>
        <v>605.67193504463148</v>
      </c>
      <c r="L4875" s="5" cm="1">
        <f t="array" ref="L4875">[2]!PropsSI("S","P",(I4875+1)*100*1000,"T",J4875+273.15,"WATER")/1000</f>
        <v>1.7788628999300504</v>
      </c>
      <c r="M4875" s="5" cm="1">
        <f t="array" ref="M4875">[2]!PropsSI("H","P",(I4875+1)*100*1000,"S",E4875*1000,"WATER")/1000</f>
        <v>605.7118537959401</v>
      </c>
      <c r="N4875" s="5" cm="1">
        <f t="array" ref="N4875">[2]!PropsSI("T","P",(I4875+1)*100*1000,"Q",1,"WATER")-273.15</f>
        <v>144.74054955873993</v>
      </c>
      <c r="O4875" s="5"/>
      <c r="P4875" s="5">
        <f t="shared" si="839"/>
        <v>2.1786355491417026E-5</v>
      </c>
      <c r="Q4875">
        <f t="shared" si="837"/>
        <v>1.8604358124486945E-4</v>
      </c>
      <c r="S4875">
        <f t="shared" si="840"/>
        <v>1.2058994956106579</v>
      </c>
      <c r="T4875">
        <f t="shared" si="841"/>
        <v>426.17375180985312</v>
      </c>
      <c r="U4875">
        <f t="shared" si="842"/>
        <v>0.21398661839478994</v>
      </c>
      <c r="V4875">
        <f t="shared" si="847"/>
        <v>-7.0994180395677828</v>
      </c>
      <c r="W4875">
        <f t="shared" si="843"/>
        <v>-75.567709632509761</v>
      </c>
      <c r="X4875">
        <f t="shared" si="838"/>
        <v>4.6355104693345875E-2</v>
      </c>
      <c r="Y4875">
        <f t="shared" si="844"/>
        <v>2.1315822039729175E-3</v>
      </c>
      <c r="AA4875">
        <f t="shared" si="845"/>
        <v>2152.185890506606</v>
      </c>
      <c r="AB4875" s="3">
        <f t="shared" si="846"/>
        <v>4.6888286894188842E-2</v>
      </c>
    </row>
    <row r="4876" spans="1:28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3.1266979751170001</v>
      </c>
      <c r="J4876" s="5">
        <v>144.10233568524143</v>
      </c>
      <c r="K4876" s="5" cm="1">
        <f t="array" ref="K4876">[2]!PropsSI("H","P",(I4876+1)*100*1000,"T",J4876+273.15,"WATER")/1000</f>
        <v>606.78256000011902</v>
      </c>
      <c r="L4876" s="5" cm="1">
        <f t="array" ref="L4876">[2]!PropsSI("S","P",(I4876+1)*100*1000,"T",J4876+273.15,"WATER")/1000</f>
        <v>1.7815256239960719</v>
      </c>
      <c r="M4876" s="5" cm="1">
        <f t="array" ref="M4876">[2]!PropsSI("H","P",(I4876+1)*100*1000,"S",E4876*1000,"WATER")/1000</f>
        <v>606.76745443207824</v>
      </c>
      <c r="N4876" s="5" cm="1">
        <f t="array" ref="N4876">[2]!PropsSI("T","P",(I4876+1)*100*1000,"Q",1,"WATER")-273.15</f>
        <v>144.73582138057651</v>
      </c>
      <c r="O4876" s="5"/>
      <c r="P4876" s="5">
        <f t="shared" si="839"/>
        <v>8.8259186241778614E-5</v>
      </c>
      <c r="Q4876">
        <f t="shared" si="837"/>
        <v>2.187751393485144E-5</v>
      </c>
      <c r="S4876">
        <f t="shared" si="840"/>
        <v>1.2058568252535371</v>
      </c>
      <c r="T4876">
        <f t="shared" si="841"/>
        <v>426.95037429973638</v>
      </c>
      <c r="U4876">
        <f t="shared" si="842"/>
        <v>0.21389063185940277</v>
      </c>
      <c r="V4876">
        <f t="shared" si="847"/>
        <v>-7.0971666083242226</v>
      </c>
      <c r="W4876">
        <f t="shared" si="843"/>
        <v>-75.515829598792507</v>
      </c>
      <c r="X4876">
        <f t="shared" si="838"/>
        <v>4.4327211810335422E-2</v>
      </c>
      <c r="Y4876">
        <f t="shared" si="844"/>
        <v>1.9629626471158088E-3</v>
      </c>
      <c r="AA4876">
        <f t="shared" si="845"/>
        <v>508.54990383194865</v>
      </c>
      <c r="AB4876" s="3">
        <f t="shared" si="846"/>
        <v>4.4884200675542558E-2</v>
      </c>
    </row>
    <row r="4877" spans="1:28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3.1407820835356719</v>
      </c>
      <c r="J4877" s="5">
        <v>196.80781112850036</v>
      </c>
      <c r="K4877" s="5" cm="1">
        <f t="array" ref="K4877">[2]!PropsSI("H","P",(I4877+1)*100*1000,"T",J4877+273.15,"WATER")/1000</f>
        <v>2853.4961274952966</v>
      </c>
      <c r="L4877" s="5" cm="1">
        <f t="array" ref="L4877">[2]!PropsSI("S","P",(I4877+1)*100*1000,"T",J4877+273.15,"WATER")/1000</f>
        <v>7.1409275619968264</v>
      </c>
      <c r="M4877" s="5" cm="1">
        <f t="array" ref="M4877">[2]!PropsSI("H","P",(I4877+1)*100*1000,"S",E4877*1000,"WATER")/1000</f>
        <v>2747.1025911251031</v>
      </c>
      <c r="N4877" s="5" cm="1">
        <f t="array" ref="N4877">[2]!PropsSI("T","P",(I4877+1)*100*1000,"Q",1,"WATER")-273.15</f>
        <v>144.85942720905348</v>
      </c>
      <c r="O4877" s="5"/>
      <c r="P4877" s="5">
        <f t="shared" si="839"/>
        <v>0.14228448507137534</v>
      </c>
      <c r="Q4877">
        <f t="shared" si="837"/>
        <v>-0.33732305280680985</v>
      </c>
      <c r="S4877">
        <f t="shared" si="840"/>
        <v>1.205752563979358</v>
      </c>
      <c r="T4877">
        <f t="shared" si="841"/>
        <v>430.04334672994571</v>
      </c>
      <c r="U4877">
        <f t="shared" si="842"/>
        <v>0.21353162795918193</v>
      </c>
      <c r="V4877">
        <f t="shared" si="847"/>
        <v>24.599810924091539</v>
      </c>
      <c r="W4877">
        <f t="shared" si="843"/>
        <v>261.38681331682318</v>
      </c>
      <c r="X4877">
        <f t="shared" si="838"/>
        <v>-0.15049422385987804</v>
      </c>
      <c r="Y4877">
        <f t="shared" si="844"/>
        <v>3.4905011325681905E-2</v>
      </c>
      <c r="AA4877">
        <f t="shared" si="845"/>
        <v>1.1662295386998904E-3</v>
      </c>
      <c r="AB4877" s="3">
        <f t="shared" si="846"/>
        <v>1.6593636938894152E-4</v>
      </c>
    </row>
    <row r="4878" spans="1:28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3.2021621494999639</v>
      </c>
      <c r="J4878" s="5">
        <v>334.48495521627865</v>
      </c>
      <c r="K4878" s="5" cm="1">
        <f t="array" ref="K4878">[2]!PropsSI("H","P",(I4878+1)*100*1000,"T",J4878+273.15,"WATER")/1000</f>
        <v>3137.5803791474673</v>
      </c>
      <c r="L4878" s="5" cm="1">
        <f t="array" ref="L4878">[2]!PropsSI("S","P",(I4878+1)*100*1000,"T",J4878+273.15,"WATER")/1000</f>
        <v>7.6645788317598242</v>
      </c>
      <c r="M4878" s="5" cm="1">
        <f t="array" ref="M4878">[2]!PropsSI("H","P",(I4878+1)*100*1000,"S",E4878*1000,"WATER")/1000</f>
        <v>3024.9938655929773</v>
      </c>
      <c r="N4878" s="5" cm="1">
        <f t="array" ref="N4878">[2]!PropsSI("T","P",(I4878+1)*100*1000,"Q",1,"WATER")-273.15</f>
        <v>145.39420152904779</v>
      </c>
      <c r="O4878" s="5"/>
      <c r="P4878" s="5">
        <f t="shared" si="839"/>
        <v>9.9932478070652267E-2</v>
      </c>
      <c r="Q4878">
        <f t="shared" si="837"/>
        <v>-0.3123129726864608</v>
      </c>
      <c r="S4878">
        <f t="shared" si="840"/>
        <v>1.2060998399194309</v>
      </c>
      <c r="T4878">
        <f t="shared" si="841"/>
        <v>428.14759501699115</v>
      </c>
      <c r="U4878">
        <f t="shared" si="842"/>
        <v>0.21385207683213919</v>
      </c>
      <c r="V4878">
        <f t="shared" si="847"/>
        <v>20.331855802283645</v>
      </c>
      <c r="W4878">
        <f t="shared" si="843"/>
        <v>216.30448332323553</v>
      </c>
      <c r="X4878">
        <f t="shared" si="838"/>
        <v>-0.14185759980832471</v>
      </c>
      <c r="Y4878">
        <f t="shared" si="844"/>
        <v>2.9055034143024412E-2</v>
      </c>
      <c r="AA4878">
        <f t="shared" si="845"/>
        <v>1.761336003429809E-3</v>
      </c>
      <c r="AB4878" s="3">
        <f t="shared" si="846"/>
        <v>1.7601467153779971E-4</v>
      </c>
    </row>
    <row r="4879" spans="1:28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3.3485963564272283</v>
      </c>
      <c r="J4879" s="5">
        <v>835.90580033089043</v>
      </c>
      <c r="K4879" s="5" cm="1">
        <f t="array" ref="K4879">[2]!PropsSI("H","P",(I4879+1)*100*1000,"T",J4879+273.15,"WATER")/1000</f>
        <v>4243.3950458504087</v>
      </c>
      <c r="L4879" s="5" cm="1">
        <f t="array" ref="L4879">[2]!PropsSI("S","P",(I4879+1)*100*1000,"T",J4879+273.15,"WATER")/1000</f>
        <v>8.9662876192993881</v>
      </c>
      <c r="M4879" s="5" cm="1">
        <f t="array" ref="M4879">[2]!PropsSI("H","P",(I4879+1)*100*1000,"S",E4879*1000,"WATER")/1000</f>
        <v>2687.5173280179947</v>
      </c>
      <c r="N4879" s="5" cm="1">
        <f t="array" ref="N4879">[2]!PropsSI("T","P",(I4879+1)*100*1000,"Q",1,"WATER")-273.15</f>
        <v>146.64511086363746</v>
      </c>
      <c r="O4879" s="5"/>
      <c r="P4879" s="5">
        <f t="shared" si="839"/>
        <v>1.619921769648111</v>
      </c>
      <c r="Q4879">
        <f t="shared" si="837"/>
        <v>-4.5568921909337767</v>
      </c>
      <c r="S4879">
        <f t="shared" si="840"/>
        <v>1.1998137834556211</v>
      </c>
      <c r="T4879">
        <f t="shared" si="841"/>
        <v>560.07723250665367</v>
      </c>
      <c r="U4879">
        <f t="shared" si="842"/>
        <v>0.19788733960263316</v>
      </c>
      <c r="V4879">
        <f t="shared" si="847"/>
        <v>398.12698427183329</v>
      </c>
      <c r="W4879">
        <f t="shared" si="843"/>
        <v>3971.5903135257959</v>
      </c>
      <c r="X4879">
        <f t="shared" si="838"/>
        <v>-2.391031451894547</v>
      </c>
      <c r="Y4879">
        <f t="shared" si="844"/>
        <v>4.6909527409115581</v>
      </c>
      <c r="AA4879">
        <f t="shared" si="845"/>
        <v>6.4544431336918049E-6</v>
      </c>
      <c r="AB4879" s="3">
        <f t="shared" si="846"/>
        <v>1.0455692943223127E-5</v>
      </c>
    </row>
    <row r="4880" spans="1:28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9.7741261850992824</v>
      </c>
      <c r="J4880" s="5">
        <v>275.43755528863733</v>
      </c>
      <c r="K4880" s="5" cm="1">
        <f t="array" ref="K4880">[2]!PropsSI("H","P",(I4880+1)*100*1000,"T",J4880+273.15,"WATER")/1000</f>
        <v>2996.3448300585228</v>
      </c>
      <c r="L4880" s="5" cm="1">
        <f t="array" ref="L4880">[2]!PropsSI("S","P",(I4880+1)*100*1000,"T",J4880+273.15,"WATER")/1000</f>
        <v>6.9925786388599169</v>
      </c>
      <c r="M4880" s="5" cm="1">
        <f t="array" ref="M4880">[2]!PropsSI("H","P",(I4880+1)*100*1000,"S",E4880*1000,"WATER")/1000</f>
        <v>2817.993842689576</v>
      </c>
      <c r="N4880" s="5" cm="1">
        <f t="array" ref="N4880">[2]!PropsSI("T","P",(I4880+1)*100*1000,"Q",1,"WATER")-273.15</f>
        <v>183.14384464058037</v>
      </c>
      <c r="O4880" s="5"/>
      <c r="P4880" s="5">
        <f t="shared" si="839"/>
        <v>11.204338745281282</v>
      </c>
      <c r="Q4880">
        <f t="shared" si="837"/>
        <v>5.1407528148170671</v>
      </c>
      <c r="S4880">
        <f t="shared" si="840"/>
        <v>1.2253927286957389</v>
      </c>
      <c r="T4880">
        <f t="shared" si="841"/>
        <v>568.28665748263711</v>
      </c>
      <c r="U4880">
        <f t="shared" si="842"/>
        <v>0.20609592749146352</v>
      </c>
      <c r="V4880">
        <f t="shared" si="847"/>
        <v>315.10596178711717</v>
      </c>
      <c r="W4880">
        <f t="shared" si="843"/>
        <v>3251.5090921474571</v>
      </c>
      <c r="X4880">
        <f t="shared" si="838"/>
        <v>7.4614794070147905</v>
      </c>
      <c r="Y4880">
        <f t="shared" si="844"/>
        <v>5.3857719157336579</v>
      </c>
      <c r="AA4880">
        <f t="shared" si="845"/>
        <v>0.66594583823143327</v>
      </c>
      <c r="AB4880" s="3">
        <f t="shared" si="846"/>
        <v>7.4614827575552685</v>
      </c>
    </row>
    <row r="4881" spans="1:28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10.293296817355687</v>
      </c>
      <c r="J4881" s="5">
        <v>272.03197771032865</v>
      </c>
      <c r="K4881" s="5" cm="1">
        <f t="array" ref="K4881">[2]!PropsSI("H","P",(I4881+1)*100*1000,"T",J4881+273.15,"WATER")/1000</f>
        <v>2987.2451438143535</v>
      </c>
      <c r="L4881" s="5" cm="1">
        <f t="array" ref="L4881">[2]!PropsSI("S","P",(I4881+1)*100*1000,"T",J4881+273.15,"WATER")/1000</f>
        <v>6.9549391737930026</v>
      </c>
      <c r="M4881" s="5" cm="1">
        <f t="array" ref="M4881">[2]!PropsSI("H","P",(I4881+1)*100*1000,"S",E4881*1000,"WATER")/1000</f>
        <v>2831.9923271758639</v>
      </c>
      <c r="N4881" s="5" cm="1">
        <f t="array" ref="N4881">[2]!PropsSI("T","P",(I4881+1)*100*1000,"Q",1,"WATER")-273.15</f>
        <v>185.23209572209896</v>
      </c>
      <c r="O4881" s="5"/>
      <c r="P4881" s="5">
        <f t="shared" si="839"/>
        <v>12.422459650204479</v>
      </c>
      <c r="Q4881">
        <f t="shared" si="837"/>
        <v>6.3795952474183846</v>
      </c>
      <c r="S4881">
        <f t="shared" si="840"/>
        <v>1.2279106820455981</v>
      </c>
      <c r="T4881">
        <f t="shared" si="841"/>
        <v>560.29580791027024</v>
      </c>
      <c r="U4881">
        <f t="shared" si="842"/>
        <v>0.20782017645908826</v>
      </c>
      <c r="V4881">
        <f t="shared" si="847"/>
        <v>304.80833507627631</v>
      </c>
      <c r="W4881">
        <f t="shared" si="843"/>
        <v>3167.0364475423494</v>
      </c>
      <c r="X4881">
        <f t="shared" si="838"/>
        <v>8.6969379239750264</v>
      </c>
      <c r="Y4881">
        <f t="shared" si="844"/>
        <v>5.3700770805907005</v>
      </c>
      <c r="AA4881">
        <f t="shared" si="845"/>
        <v>0.7000981322089368</v>
      </c>
      <c r="AB4881" s="3">
        <f t="shared" si="846"/>
        <v>8.6969407985490381</v>
      </c>
    </row>
    <row r="4882" spans="1:28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10.291170993381076</v>
      </c>
      <c r="J4882" s="5">
        <v>271.81831179887718</v>
      </c>
      <c r="K4882" s="5" cm="1">
        <f t="array" ref="K4882">[2]!PropsSI("H","P",(I4882+1)*100*1000,"T",J4882+273.15,"WATER")/1000</f>
        <v>2986.7819171347464</v>
      </c>
      <c r="L4882" s="5" cm="1">
        <f t="array" ref="L4882">[2]!PropsSI("S","P",(I4882+1)*100*1000,"T",J4882+273.15,"WATER")/1000</f>
        <v>6.9541732258855307</v>
      </c>
      <c r="M4882" s="5" cm="1">
        <f t="array" ref="M4882">[2]!PropsSI("H","P",(I4882+1)*100*1000,"S",E4882*1000,"WATER")/1000</f>
        <v>2828.1683734104881</v>
      </c>
      <c r="N4882" s="5" cm="1">
        <f t="array" ref="N4882">[2]!PropsSI("T","P",(I4882+1)*100*1000,"Q",1,"WATER")-273.15</f>
        <v>185.22370031376573</v>
      </c>
      <c r="O4882" s="5"/>
      <c r="P4882" s="5">
        <f t="shared" si="839"/>
        <v>12.514209632758813</v>
      </c>
      <c r="Q4882">
        <f t="shared" si="837"/>
        <v>6.3891566317055908</v>
      </c>
      <c r="S4882">
        <f t="shared" si="840"/>
        <v>1.2276178045026671</v>
      </c>
      <c r="T4882">
        <f t="shared" si="841"/>
        <v>565.74798082979805</v>
      </c>
      <c r="U4882">
        <f t="shared" si="842"/>
        <v>0.20714868431533151</v>
      </c>
      <c r="V4882">
        <f t="shared" si="847"/>
        <v>309.45029656943524</v>
      </c>
      <c r="W4882">
        <f t="shared" si="843"/>
        <v>3206.6614495887443</v>
      </c>
      <c r="X4882">
        <f t="shared" si="838"/>
        <v>8.7431344075322972</v>
      </c>
      <c r="Y4882">
        <f t="shared" si="844"/>
        <v>5.5412113690860476</v>
      </c>
      <c r="AA4882">
        <f t="shared" si="845"/>
        <v>0.69865676886462247</v>
      </c>
      <c r="AB4882" s="3">
        <f t="shared" si="846"/>
        <v>8.743137266917806</v>
      </c>
    </row>
    <row r="4883" spans="1:28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10.284611497667102</v>
      </c>
      <c r="J4883" s="5">
        <v>271.26474377812735</v>
      </c>
      <c r="K4883" s="5" cm="1">
        <f t="array" ref="K4883">[2]!PropsSI("H","P",(I4883+1)*100*1000,"T",J4883+273.15,"WATER")/1000</f>
        <v>2985.5848921977499</v>
      </c>
      <c r="L4883" s="5" cm="1">
        <f t="array" ref="L4883">[2]!PropsSI("S","P",(I4883+1)*100*1000,"T",J4883+273.15,"WATER")/1000</f>
        <v>6.9522345415689468</v>
      </c>
      <c r="M4883" s="5" cm="1">
        <f t="array" ref="M4883">[2]!PropsSI("H","P",(I4883+1)*100*1000,"S",E4883*1000,"WATER")/1000</f>
        <v>2826.6270845934573</v>
      </c>
      <c r="N4883" s="5" cm="1">
        <f t="array" ref="N4883">[2]!PropsSI("T","P",(I4883+1)*100*1000,"Q",1,"WATER")-273.15</f>
        <v>185.19778740464182</v>
      </c>
      <c r="O4883" s="5"/>
      <c r="P4883" s="5">
        <f t="shared" si="839"/>
        <v>12.388273838028988</v>
      </c>
      <c r="Q4883">
        <f t="shared" si="837"/>
        <v>6.2921664188913189</v>
      </c>
      <c r="S4883">
        <f t="shared" si="840"/>
        <v>1.2276166655785701</v>
      </c>
      <c r="T4883">
        <f t="shared" si="841"/>
        <v>565.26062878109747</v>
      </c>
      <c r="U4883">
        <f t="shared" si="842"/>
        <v>0.20719902710549554</v>
      </c>
      <c r="V4883">
        <f t="shared" si="847"/>
        <v>308.45032771526928</v>
      </c>
      <c r="W4883">
        <f t="shared" si="843"/>
        <v>3196.9427912085112</v>
      </c>
      <c r="X4883">
        <f t="shared" si="838"/>
        <v>8.6322737761299546</v>
      </c>
      <c r="Y4883">
        <f t="shared" si="844"/>
        <v>5.4761024434023922</v>
      </c>
      <c r="AA4883">
        <f t="shared" si="845"/>
        <v>0.69681028891517749</v>
      </c>
      <c r="AB4883" s="3">
        <f t="shared" si="846"/>
        <v>8.6322766722373139</v>
      </c>
    </row>
    <row r="4884" spans="1:28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10.289374342176648</v>
      </c>
      <c r="J4884" s="5">
        <v>269.21461031820172</v>
      </c>
      <c r="K4884" s="5" cm="1">
        <f t="array" ref="K4884">[2]!PropsSI("H","P",(I4884+1)*100*1000,"T",J4884+273.15,"WATER")/1000</f>
        <v>2981.0535366072659</v>
      </c>
      <c r="L4884" s="5" cm="1">
        <f t="array" ref="L4884">[2]!PropsSI("S","P",(I4884+1)*100*1000,"T",J4884+273.15,"WATER")/1000</f>
        <v>6.9437075125879426</v>
      </c>
      <c r="M4884" s="5" cm="1">
        <f t="array" ref="M4884">[2]!PropsSI("H","P",(I4884+1)*100*1000,"S",E4884*1000,"WATER")/1000</f>
        <v>2831.5559083041294</v>
      </c>
      <c r="N4884" s="5" cm="1">
        <f t="array" ref="N4884">[2]!PropsSI("T","P",(I4884+1)*100*1000,"Q",1,"WATER")-273.15</f>
        <v>185.21660392275561</v>
      </c>
      <c r="O4884" s="5"/>
      <c r="P4884" s="5">
        <f t="shared" si="839"/>
        <v>13.033450311629563</v>
      </c>
      <c r="Q4884">
        <f t="shared" si="837"/>
        <v>6.9260342710002787</v>
      </c>
      <c r="S4884">
        <f t="shared" si="840"/>
        <v>1.2278953663019447</v>
      </c>
      <c r="T4884">
        <f t="shared" si="841"/>
        <v>560.28506250042392</v>
      </c>
      <c r="U4884">
        <f t="shared" si="842"/>
        <v>0.20781586850322653</v>
      </c>
      <c r="V4884">
        <f t="shared" si="847"/>
        <v>304.68978072436738</v>
      </c>
      <c r="W4884">
        <f t="shared" si="843"/>
        <v>3165.7503041438667</v>
      </c>
      <c r="X4884">
        <f t="shared" si="838"/>
        <v>9.2817197683481094</v>
      </c>
      <c r="Y4884">
        <f t="shared" si="844"/>
        <v>5.549254162414897</v>
      </c>
      <c r="AA4884">
        <f t="shared" si="845"/>
        <v>0.7121462268154537</v>
      </c>
      <c r="AB4884" s="3">
        <f t="shared" si="846"/>
        <v>9.2817224618136933</v>
      </c>
    </row>
    <row r="4885" spans="1:28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10.286699217229968</v>
      </c>
      <c r="J4885" s="5">
        <v>266.35432755856823</v>
      </c>
      <c r="K4885" s="5" cm="1">
        <f t="array" ref="K4885">[2]!PropsSI("H","P",(I4885+1)*100*1000,"T",J4885+273.15,"WATER")/1000</f>
        <v>2974.7487735370973</v>
      </c>
      <c r="L4885" s="5" cm="1">
        <f t="array" ref="L4885">[2]!PropsSI("S","P",(I4885+1)*100*1000,"T",J4885+273.15,"WATER")/1000</f>
        <v>6.9321576432555139</v>
      </c>
      <c r="M4885" s="5" cm="1">
        <f t="array" ref="M4885">[2]!PropsSI("H","P",(I4885+1)*100*1000,"S",E4885*1000,"WATER")/1000</f>
        <v>2828.1129460643801</v>
      </c>
      <c r="N4885" s="5" cm="1">
        <f t="array" ref="N4885">[2]!PropsSI("T","P",(I4885+1)*100*1000,"Q",1,"WATER")-273.15</f>
        <v>185.20603610327248</v>
      </c>
      <c r="O4885" s="5"/>
      <c r="P4885" s="5">
        <f t="shared" si="839"/>
        <v>13.476837893395686</v>
      </c>
      <c r="Q4885">
        <f t="shared" si="837"/>
        <v>7.3045300771016022</v>
      </c>
      <c r="S4885">
        <f t="shared" si="840"/>
        <v>1.2277788790138591</v>
      </c>
      <c r="T4885">
        <f t="shared" si="841"/>
        <v>562.31154787859532</v>
      </c>
      <c r="U4885">
        <f t="shared" si="842"/>
        <v>0.20756358229532534</v>
      </c>
      <c r="V4885">
        <f t="shared" si="847"/>
        <v>305.73980401498955</v>
      </c>
      <c r="W4885">
        <f t="shared" si="843"/>
        <v>3173.4665636234276</v>
      </c>
      <c r="X4885">
        <f t="shared" si="838"/>
        <v>9.6959679708872866</v>
      </c>
      <c r="Y4885">
        <f t="shared" si="844"/>
        <v>5.7189751998341105</v>
      </c>
      <c r="AA4885">
        <f t="shared" si="845"/>
        <v>0.71945441697636348</v>
      </c>
      <c r="AB4885" s="3">
        <f t="shared" si="846"/>
        <v>9.6959705492779555</v>
      </c>
    </row>
    <row r="4886" spans="1:28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10.288488581386479</v>
      </c>
      <c r="J4886" s="5">
        <v>264.21677388375531</v>
      </c>
      <c r="K4886" s="5" cm="1">
        <f t="array" ref="K4886">[2]!PropsSI("H","P",(I4886+1)*100*1000,"T",J4886+273.15,"WATER")/1000</f>
        <v>2970.0140532022756</v>
      </c>
      <c r="L4886" s="5" cm="1">
        <f t="array" ref="L4886">[2]!PropsSI("S","P",(I4886+1)*100*1000,"T",J4886+273.15,"WATER")/1000</f>
        <v>6.9232936379086878</v>
      </c>
      <c r="M4886" s="5" cm="1">
        <f t="array" ref="M4886">[2]!PropsSI("H","P",(I4886+1)*100*1000,"S",E4886*1000,"WATER")/1000</f>
        <v>2827.2397139223049</v>
      </c>
      <c r="N4886" s="5" cm="1">
        <f t="array" ref="N4886">[2]!PropsSI("T","P",(I4886+1)*100*1000,"Q",1,"WATER")-273.15</f>
        <v>185.21310502917527</v>
      </c>
      <c r="O4886" s="5"/>
      <c r="P4886" s="5">
        <f t="shared" si="839"/>
        <v>13.924816224244571</v>
      </c>
      <c r="Q4886">
        <f t="shared" si="837"/>
        <v>7.7087732515668508</v>
      </c>
      <c r="S4886">
        <f t="shared" si="840"/>
        <v>1.2277861132424575</v>
      </c>
      <c r="T4886">
        <f t="shared" si="841"/>
        <v>562.31170370841573</v>
      </c>
      <c r="U4886">
        <f t="shared" si="842"/>
        <v>0.20756612937924798</v>
      </c>
      <c r="V4886">
        <f t="shared" si="847"/>
        <v>305.40898040536348</v>
      </c>
      <c r="W4886">
        <f t="shared" si="843"/>
        <v>3170.0649504155535</v>
      </c>
      <c r="X4886">
        <f t="shared" si="838"/>
        <v>10.126689606569123</v>
      </c>
      <c r="Y4886">
        <f t="shared" si="844"/>
        <v>5.846319499787473</v>
      </c>
      <c r="AA4886">
        <f t="shared" si="845"/>
        <v>0.72724062653413823</v>
      </c>
      <c r="AB4886" s="3">
        <f t="shared" si="846"/>
        <v>10.126692075292356</v>
      </c>
    </row>
    <row r="4887" spans="1:28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10.297595621522442</v>
      </c>
      <c r="J4887" s="5">
        <v>260.48164235009301</v>
      </c>
      <c r="K4887" s="5" cm="1">
        <f t="array" ref="K4887">[2]!PropsSI("H","P",(I4887+1)*100*1000,"T",J4887+273.15,"WATER")/1000</f>
        <v>2961.6965469859451</v>
      </c>
      <c r="L4887" s="5" cm="1">
        <f t="array" ref="L4887">[2]!PropsSI("S","P",(I4887+1)*100*1000,"T",J4887+273.15,"WATER")/1000</f>
        <v>6.9074029170166673</v>
      </c>
      <c r="M4887" s="5" cm="1">
        <f t="array" ref="M4887">[2]!PropsSI("H","P",(I4887+1)*100*1000,"S",E4887*1000,"WATER")/1000</f>
        <v>2826.9728287986463</v>
      </c>
      <c r="N4887" s="5" cm="1">
        <f t="array" ref="N4887">[2]!PropsSI("T","P",(I4887+1)*100*1000,"Q",1,"WATER")-273.15</f>
        <v>185.24906897879464</v>
      </c>
      <c r="O4887" s="5"/>
      <c r="P4887" s="5">
        <f t="shared" si="839"/>
        <v>15.250012453655632</v>
      </c>
      <c r="Q4887">
        <f t="shared" si="837"/>
        <v>8.8629773908689362</v>
      </c>
      <c r="S4887">
        <f t="shared" si="840"/>
        <v>1.2277300077101518</v>
      </c>
      <c r="T4887">
        <f t="shared" si="841"/>
        <v>564.09472500102697</v>
      </c>
      <c r="U4887">
        <f t="shared" si="842"/>
        <v>0.20736058939135477</v>
      </c>
      <c r="V4887">
        <f t="shared" si="847"/>
        <v>307.14993775441138</v>
      </c>
      <c r="W4887">
        <f t="shared" si="843"/>
        <v>3185.5208231827437</v>
      </c>
      <c r="X4887">
        <f t="shared" si="838"/>
        <v>11.375964328547019</v>
      </c>
      <c r="Y4887">
        <f t="shared" si="844"/>
        <v>6.3151033489406663</v>
      </c>
      <c r="AA4887">
        <f t="shared" si="845"/>
        <v>0.7459644089297458</v>
      </c>
      <c r="AB4887" s="3">
        <f t="shared" si="846"/>
        <v>11.375966526162486</v>
      </c>
    </row>
    <row r="4888" spans="1:28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10.296858855654262</v>
      </c>
      <c r="J4888" s="5">
        <v>261.58923104252472</v>
      </c>
      <c r="K4888" s="5" cm="1">
        <f t="array" ref="K4888">[2]!PropsSI("H","P",(I4888+1)*100*1000,"T",J4888+273.15,"WATER")/1000</f>
        <v>2964.1594992217979</v>
      </c>
      <c r="L4888" s="5" cm="1">
        <f t="array" ref="L4888">[2]!PropsSI("S","P",(I4888+1)*100*1000,"T",J4888+273.15,"WATER")/1000</f>
        <v>6.9120425586368102</v>
      </c>
      <c r="M4888" s="5" cm="1">
        <f t="array" ref="M4888">[2]!PropsSI("H","P",(I4888+1)*100*1000,"S",E4888*1000,"WATER")/1000</f>
        <v>2830.6161310035973</v>
      </c>
      <c r="N4888" s="5" cm="1">
        <f t="array" ref="N4888">[2]!PropsSI("T","P",(I4888+1)*100*1000,"Q",1,"WATER")-273.15</f>
        <v>185.24616031690721</v>
      </c>
      <c r="O4888" s="5"/>
      <c r="P4888" s="5">
        <f t="shared" si="839"/>
        <v>14.972567578352619</v>
      </c>
      <c r="Q4888">
        <f t="shared" si="837"/>
        <v>8.6761786309249675</v>
      </c>
      <c r="S4888">
        <f t="shared" si="840"/>
        <v>1.2279728129953089</v>
      </c>
      <c r="T4888">
        <f t="shared" si="841"/>
        <v>559.38068932620763</v>
      </c>
      <c r="U4888">
        <f t="shared" si="842"/>
        <v>0.20793747961882078</v>
      </c>
      <c r="V4888">
        <f t="shared" si="847"/>
        <v>303.26749022210151</v>
      </c>
      <c r="W4888">
        <f t="shared" si="843"/>
        <v>3152.4990889223677</v>
      </c>
      <c r="X4888">
        <f t="shared" si="838"/>
        <v>11.146152345633247</v>
      </c>
      <c r="Y4888">
        <f t="shared" si="844"/>
        <v>6.1007701513498178</v>
      </c>
      <c r="AA4888">
        <f t="shared" si="845"/>
        <v>0.74443842248368919</v>
      </c>
      <c r="AB4888" s="3">
        <f t="shared" si="846"/>
        <v>11.146154588559254</v>
      </c>
    </row>
    <row r="4889" spans="1:28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10.299408613963793</v>
      </c>
      <c r="J4889" s="5">
        <v>259.26218894065892</v>
      </c>
      <c r="K4889" s="5" cm="1">
        <f t="array" ref="K4889">[2]!PropsSI("H","P",(I4889+1)*100*1000,"T",J4889+273.15,"WATER")/1000</f>
        <v>2958.9780988599573</v>
      </c>
      <c r="L4889" s="5" cm="1">
        <f t="array" ref="L4889">[2]!PropsSI("S","P",(I4889+1)*100*1000,"T",J4889+273.15,"WATER")/1000</f>
        <v>6.9022315915695982</v>
      </c>
      <c r="M4889" s="5" cm="1">
        <f t="array" ref="M4889">[2]!PropsSI("H","P",(I4889+1)*100*1000,"S",E4889*1000,"WATER")/1000</f>
        <v>2826.4517157805708</v>
      </c>
      <c r="N4889" s="5" cm="1">
        <f t="array" ref="N4889">[2]!PropsSI("T","P",(I4889+1)*100*1000,"Q",1,"WATER")-273.15</f>
        <v>185.2562258178408</v>
      </c>
      <c r="O4889" s="5"/>
      <c r="P4889" s="5">
        <f t="shared" si="839"/>
        <v>15.374352402977378</v>
      </c>
      <c r="Q4889">
        <f t="shared" si="837"/>
        <v>9.0021254395087436</v>
      </c>
      <c r="S4889">
        <f t="shared" si="840"/>
        <v>1.2278155938160666</v>
      </c>
      <c r="T4889">
        <f t="shared" si="841"/>
        <v>562.59397856758096</v>
      </c>
      <c r="U4889">
        <f t="shared" si="842"/>
        <v>0.20754718291313715</v>
      </c>
      <c r="V4889">
        <f t="shared" si="847"/>
        <v>305.30703395303061</v>
      </c>
      <c r="W4889">
        <f t="shared" si="843"/>
        <v>3168.7672260044387</v>
      </c>
      <c r="X4889">
        <f t="shared" si="838"/>
        <v>11.511220778548152</v>
      </c>
      <c r="Y4889">
        <f t="shared" si="844"/>
        <v>6.2955594203892842</v>
      </c>
      <c r="AA4889">
        <f t="shared" si="845"/>
        <v>0.74872896422697277</v>
      </c>
      <c r="AB4889" s="3">
        <f t="shared" si="846"/>
        <v>11.511222950341722</v>
      </c>
    </row>
    <row r="4890" spans="1:28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8.9669756945000323</v>
      </c>
      <c r="J4890" s="5">
        <v>314.63671492799779</v>
      </c>
      <c r="K4890" s="5" cm="1">
        <f t="array" ref="K4890">[2]!PropsSI("H","P",(I4890+1)*100*1000,"T",J4890+273.15,"WATER")/1000</f>
        <v>3083.0042280402904</v>
      </c>
      <c r="L4890" s="5" cm="1">
        <f t="array" ref="L4890">[2]!PropsSI("S","P",(I4890+1)*100*1000,"T",J4890+273.15,"WATER")/1000</f>
        <v>7.1801635660039693</v>
      </c>
      <c r="M4890" s="5" cm="1">
        <f t="array" ref="M4890">[2]!PropsSI("H","P",(I4890+1)*100*1000,"S",E4890*1000,"WATER")/1000</f>
        <v>2870.685283499909</v>
      </c>
      <c r="N4890" s="5" cm="1">
        <f t="array" ref="N4890">[2]!PropsSI("T","P",(I4890+1)*100*1000,"Q",1,"WATER")-273.15</f>
        <v>179.73431940901901</v>
      </c>
      <c r="O4890" s="5"/>
      <c r="P4890" s="5">
        <f t="shared" si="839"/>
        <v>6.2618977209541411</v>
      </c>
      <c r="Q4890">
        <f t="shared" si="837"/>
        <v>1.4869914981029508</v>
      </c>
      <c r="S4890">
        <f t="shared" si="840"/>
        <v>1.2251494219515069</v>
      </c>
      <c r="T4890">
        <f t="shared" si="841"/>
        <v>510.29621577914912</v>
      </c>
      <c r="U4890">
        <f t="shared" si="842"/>
        <v>0.21204806801729081</v>
      </c>
      <c r="V4890">
        <f t="shared" si="847"/>
        <v>267.10122212900359</v>
      </c>
      <c r="W4890">
        <f t="shared" si="843"/>
        <v>2821.8319410448266</v>
      </c>
      <c r="X4890">
        <f t="shared" si="838"/>
        <v>3.1850898173306694</v>
      </c>
      <c r="Y4890">
        <f t="shared" si="844"/>
        <v>2.883537901764003</v>
      </c>
      <c r="AA4890">
        <f t="shared" si="845"/>
        <v>0.5086473475485358</v>
      </c>
      <c r="AB4890" s="3">
        <f t="shared" si="846"/>
        <v>3.1850976663835455</v>
      </c>
    </row>
    <row r="4891" spans="1:28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3.136779237896584</v>
      </c>
      <c r="J4891" s="5">
        <v>726.31204312237981</v>
      </c>
      <c r="K4891" s="5" cm="1">
        <f t="array" ref="K4891">[2]!PropsSI("H","P",(I4891+1)*100*1000,"T",J4891+273.15,"WATER")/1000</f>
        <v>3987.705683301363</v>
      </c>
      <c r="L4891" s="5" cm="1">
        <f t="array" ref="L4891">[2]!PropsSI("S","P",(I4891+1)*100*1000,"T",J4891+273.15,"WATER")/1000</f>
        <v>8.7466339717334733</v>
      </c>
      <c r="M4891" s="5" cm="1">
        <f t="array" ref="M4891">[2]!PropsSI("H","P",(I4891+1)*100*1000,"S",E4891*1000,"WATER")/1000</f>
        <v>3008.8169923928504</v>
      </c>
      <c r="N4891" s="5" cm="1">
        <f t="array" ref="N4891">[2]!PropsSI("T","P",(I4891+1)*100*1000,"Q",1,"WATER")-273.15</f>
        <v>144.82433160563801</v>
      </c>
      <c r="O4891" s="5"/>
      <c r="P4891" s="5">
        <f t="shared" si="839"/>
        <v>0.17313632730224657</v>
      </c>
      <c r="Q4891">
        <f t="shared" si="837"/>
        <v>-1.4150655749660888</v>
      </c>
      <c r="S4891">
        <f t="shared" si="840"/>
        <v>1.2053363976961322</v>
      </c>
      <c r="T4891">
        <f t="shared" si="841"/>
        <v>437.71440691151997</v>
      </c>
      <c r="U4891">
        <f t="shared" si="842"/>
        <v>0.21258540547605537</v>
      </c>
      <c r="V4891">
        <f t="shared" si="847"/>
        <v>100.06227895109265</v>
      </c>
      <c r="W4891">
        <f t="shared" si="843"/>
        <v>1059.3324900967825</v>
      </c>
      <c r="X4891">
        <f t="shared" si="838"/>
        <v>-0.89698604228162149</v>
      </c>
      <c r="Y4891">
        <f t="shared" si="844"/>
        <v>0.26840640218655598</v>
      </c>
      <c r="AA4891">
        <f t="shared" si="845"/>
        <v>1.60972848445472E-4</v>
      </c>
      <c r="AB4891" s="3">
        <f t="shared" si="846"/>
        <v>2.7870247775230172E-5</v>
      </c>
    </row>
    <row r="4892" spans="1:28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3.3080114848930759</v>
      </c>
      <c r="J4892" s="5">
        <v>694.96566870652669</v>
      </c>
      <c r="K4892" s="5" cm="1">
        <f t="array" ref="K4892">[2]!PropsSI("H","P",(I4892+1)*100*1000,"T",J4892+273.15,"WATER")/1000</f>
        <v>3915.9667798087121</v>
      </c>
      <c r="L4892" s="5" cm="1">
        <f t="array" ref="L4892">[2]!PropsSI("S","P",(I4892+1)*100*1000,"T",J4892+273.15,"WATER")/1000</f>
        <v>8.6550116204895247</v>
      </c>
      <c r="M4892" s="5" cm="1">
        <f t="array" ref="M4892">[2]!PropsSI("H","P",(I4892+1)*100*1000,"S",E4892*1000,"WATER")/1000</f>
        <v>2697.1961269391613</v>
      </c>
      <c r="N4892" s="5" cm="1">
        <f t="array" ref="N4892">[2]!PropsSI("T","P",(I4892+1)*100*1000,"Q",1,"WATER")-273.15</f>
        <v>146.30184750043759</v>
      </c>
      <c r="O4892" s="5"/>
      <c r="P4892" s="5">
        <f t="shared" si="839"/>
        <v>1.8271855380211433</v>
      </c>
      <c r="Q4892">
        <f t="shared" si="837"/>
        <v>-3.9956999880118551</v>
      </c>
      <c r="S4892">
        <f t="shared" si="840"/>
        <v>1.2005850794138424</v>
      </c>
      <c r="T4892">
        <f t="shared" si="841"/>
        <v>542.13379984608719</v>
      </c>
      <c r="U4892">
        <f t="shared" si="842"/>
        <v>0.20002902340669687</v>
      </c>
      <c r="V4892">
        <f t="shared" si="847"/>
        <v>373.29202404271967</v>
      </c>
      <c r="W4892">
        <f t="shared" si="843"/>
        <v>3757.4288796603478</v>
      </c>
      <c r="X4892">
        <f t="shared" si="838"/>
        <v>-1.9739623031849738</v>
      </c>
      <c r="Y4892">
        <f t="shared" si="844"/>
        <v>4.0874232662491581</v>
      </c>
      <c r="AA4892">
        <f t="shared" si="845"/>
        <v>6.9313163120164578E-6</v>
      </c>
      <c r="AB4892" s="3">
        <f t="shared" si="846"/>
        <v>1.2664800924766517E-5</v>
      </c>
    </row>
    <row r="4893" spans="1:28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10.161712062166327</v>
      </c>
      <c r="J4893" s="5">
        <v>264.79953426213115</v>
      </c>
      <c r="K4893" s="5" cm="1">
        <f t="array" ref="K4893">[2]!PropsSI("H","P",(I4893+1)*100*1000,"T",J4893+273.15,"WATER")/1000</f>
        <v>2971.7312517843557</v>
      </c>
      <c r="L4893" s="5" cm="1">
        <f t="array" ref="L4893">[2]!PropsSI("S","P",(I4893+1)*100*1000,"T",J4893+273.15,"WATER")/1000</f>
        <v>6.9315110624145797</v>
      </c>
      <c r="M4893" s="5" cm="1">
        <f t="array" ref="M4893">[2]!PropsSI("H","P",(I4893+1)*100*1000,"S",E4893*1000,"WATER")/1000</f>
        <v>2825.5849537276094</v>
      </c>
      <c r="N4893" s="5" cm="1">
        <f t="array" ref="N4893">[2]!PropsSI("T","P",(I4893+1)*100*1000,"Q",1,"WATER")-273.15</f>
        <v>184.71007898836888</v>
      </c>
      <c r="O4893" s="5"/>
      <c r="P4893" s="5">
        <f t="shared" si="839"/>
        <v>13.783759949740306</v>
      </c>
      <c r="Q4893">
        <f t="shared" si="837"/>
        <v>7.5410596880567029</v>
      </c>
      <c r="S4893">
        <f t="shared" si="840"/>
        <v>1.2271837835011143</v>
      </c>
      <c r="T4893">
        <f t="shared" si="841"/>
        <v>564.02266711322147</v>
      </c>
      <c r="U4893">
        <f t="shared" si="842"/>
        <v>0.20717454848160052</v>
      </c>
      <c r="V4893">
        <f t="shared" si="847"/>
        <v>308.23883392528592</v>
      </c>
      <c r="W4893">
        <f t="shared" si="843"/>
        <v>3194.4381018069275</v>
      </c>
      <c r="X4893">
        <f t="shared" si="838"/>
        <v>9.9721126407871736</v>
      </c>
      <c r="Y4893">
        <f t="shared" si="844"/>
        <v>5.9100184589795406</v>
      </c>
      <c r="AA4893">
        <f t="shared" si="845"/>
        <v>0.72346842836346414</v>
      </c>
      <c r="AB4893" s="3">
        <f t="shared" si="846"/>
        <v>9.9721151477778811</v>
      </c>
    </row>
    <row r="4894" spans="1:28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10.26984612076371</v>
      </c>
      <c r="J4894" s="5">
        <v>258.96606637893137</v>
      </c>
      <c r="K4894" s="5" cm="1">
        <f t="array" ref="K4894">[2]!PropsSI("H","P",(I4894+1)*100*1000,"T",J4894+273.15,"WATER")/1000</f>
        <v>2958.4230811472412</v>
      </c>
      <c r="L4894" s="5" cm="1">
        <f t="array" ref="L4894">[2]!PropsSI("S","P",(I4894+1)*100*1000,"T",J4894+273.15,"WATER")/1000</f>
        <v>6.9023519124661314</v>
      </c>
      <c r="M4894" s="5" cm="1">
        <f t="array" ref="M4894">[2]!PropsSI("H","P",(I4894+1)*100*1000,"S",E4894*1000,"WATER")/1000</f>
        <v>2831.1985106613188</v>
      </c>
      <c r="N4894" s="5" cm="1">
        <f t="array" ref="N4894">[2]!PropsSI("T","P",(I4894+1)*100*1000,"Q",1,"WATER")-273.15</f>
        <v>185.13941432390686</v>
      </c>
      <c r="O4894" s="5"/>
      <c r="P4894" s="5">
        <f t="shared" si="839"/>
        <v>16.227309305737776</v>
      </c>
      <c r="Q4894">
        <f t="shared" si="837"/>
        <v>9.7658994922240261</v>
      </c>
      <c r="S4894">
        <f t="shared" si="840"/>
        <v>1.2277991026405</v>
      </c>
      <c r="T4894">
        <f t="shared" si="841"/>
        <v>560.6154121443501</v>
      </c>
      <c r="U4894">
        <f t="shared" si="842"/>
        <v>0.20774736111521463</v>
      </c>
      <c r="V4894">
        <f t="shared" si="847"/>
        <v>305.16396054247116</v>
      </c>
      <c r="W4894">
        <f t="shared" si="843"/>
        <v>3169.8116336753874</v>
      </c>
      <c r="X4894">
        <f t="shared" si="838"/>
        <v>12.328683679366586</v>
      </c>
      <c r="Y4894">
        <f t="shared" si="844"/>
        <v>6.5678627898679514</v>
      </c>
      <c r="AA4894">
        <f t="shared" si="845"/>
        <v>0.75974922735949102</v>
      </c>
      <c r="AB4894" s="3">
        <f t="shared" si="846"/>
        <v>12.328685707157755</v>
      </c>
    </row>
    <row r="4895" spans="1:28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10.273349295722113</v>
      </c>
      <c r="J4895" s="5">
        <v>259.99650757693428</v>
      </c>
      <c r="K4895" s="5" cm="1">
        <f t="array" ref="K4895">[2]!PropsSI("H","P",(I4895+1)*100*1000,"T",J4895+273.15,"WATER")/1000</f>
        <v>2960.7027134595669</v>
      </c>
      <c r="L4895" s="5" cm="1">
        <f t="array" ref="L4895">[2]!PropsSI("S","P",(I4895+1)*100*1000,"T",J4895+273.15,"WATER")/1000</f>
        <v>6.9064938525820585</v>
      </c>
      <c r="M4895" s="5" cm="1">
        <f t="array" ref="M4895">[2]!PropsSI("H","P",(I4895+1)*100*1000,"S",E4895*1000,"WATER")/1000</f>
        <v>2836.3108087769124</v>
      </c>
      <c r="N4895" s="5" cm="1">
        <f t="array" ref="N4895">[2]!PropsSI("T","P",(I4895+1)*100*1000,"Q",1,"WATER")-273.15</f>
        <v>185.15326912246877</v>
      </c>
      <c r="O4895" s="5"/>
      <c r="P4895" s="5">
        <f t="shared" si="839"/>
        <v>16.237672517944741</v>
      </c>
      <c r="Q4895">
        <f t="shared" si="837"/>
        <v>9.8348160422574242</v>
      </c>
      <c r="S4895">
        <f t="shared" si="840"/>
        <v>1.2280723249302863</v>
      </c>
      <c r="T4895">
        <f t="shared" si="841"/>
        <v>555.64713381759498</v>
      </c>
      <c r="U4895">
        <f t="shared" si="842"/>
        <v>0.20836150246484852</v>
      </c>
      <c r="V4895">
        <f t="shared" si="847"/>
        <v>301.34144220125899</v>
      </c>
      <c r="W4895">
        <f t="shared" si="843"/>
        <v>3137.763855317095</v>
      </c>
      <c r="X4895">
        <f t="shared" si="838"/>
        <v>12.373261637166841</v>
      </c>
      <c r="Y4895">
        <f t="shared" si="844"/>
        <v>6.4437060383150246</v>
      </c>
      <c r="AA4895">
        <f t="shared" si="845"/>
        <v>0.76200968112753165</v>
      </c>
      <c r="AB4895" s="3">
        <f t="shared" si="846"/>
        <v>12.373263657652355</v>
      </c>
    </row>
    <row r="4896" spans="1:28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10.269411924484878</v>
      </c>
      <c r="J4896" s="5">
        <v>258.83292955025331</v>
      </c>
      <c r="K4896" s="5" cm="1">
        <f t="array" ref="K4896">[2]!PropsSI("H","P",(I4896+1)*100*1000,"T",J4896+273.15,"WATER")/1000</f>
        <v>2958.1283163121916</v>
      </c>
      <c r="L4896" s="5" cm="1">
        <f t="array" ref="L4896">[2]!PropsSI("S","P",(I4896+1)*100*1000,"T",J4896+273.15,"WATER")/1000</f>
        <v>6.9018149997590683</v>
      </c>
      <c r="M4896" s="5" cm="1">
        <f t="array" ref="M4896">[2]!PropsSI("H","P",(I4896+1)*100*1000,"S",E4896*1000,"WATER")/1000</f>
        <v>2834.411886635894</v>
      </c>
      <c r="N4896" s="5" cm="1">
        <f t="array" ref="N4896">[2]!PropsSI("T","P",(I4896+1)*100*1000,"Q",1,"WATER")-273.15</f>
        <v>185.13769687407392</v>
      </c>
      <c r="O4896" s="5"/>
      <c r="P4896" s="5">
        <f t="shared" si="839"/>
        <v>16.383041480957186</v>
      </c>
      <c r="Q4896">
        <f t="shared" si="837"/>
        <v>9.9616855559467972</v>
      </c>
      <c r="S4896">
        <f t="shared" si="840"/>
        <v>1.2280207877517311</v>
      </c>
      <c r="T4896">
        <f t="shared" si="841"/>
        <v>556.32993489791147</v>
      </c>
      <c r="U4896">
        <f t="shared" si="842"/>
        <v>0.20827214345255371</v>
      </c>
      <c r="V4896">
        <f t="shared" si="847"/>
        <v>301.50157366440067</v>
      </c>
      <c r="W4896">
        <f t="shared" si="843"/>
        <v>3138.3169359352314</v>
      </c>
      <c r="X4896">
        <f t="shared" si="838"/>
        <v>12.51076800383794</v>
      </c>
      <c r="Y4896">
        <f t="shared" si="844"/>
        <v>6.4978213261467026</v>
      </c>
      <c r="AA4896">
        <f t="shared" si="845"/>
        <v>0.76364147747889832</v>
      </c>
      <c r="AB4896" s="3">
        <f t="shared" si="846"/>
        <v>12.510770002116224</v>
      </c>
    </row>
    <row r="4897" spans="1:28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10.266181316666472</v>
      </c>
      <c r="J4897" s="5">
        <v>260.09046827049326</v>
      </c>
      <c r="K4897" s="5" cm="1">
        <f t="array" ref="K4897">[2]!PropsSI("H","P",(I4897+1)*100*1000,"T",J4897+273.15,"WATER")/1000</f>
        <v>2960.9366064440874</v>
      </c>
      <c r="L4897" s="5" cm="1">
        <f t="array" ref="L4897">[2]!PropsSI("S","P",(I4897+1)*100*1000,"T",J4897+273.15,"WATER")/1000</f>
        <v>6.9072149944560204</v>
      </c>
      <c r="M4897" s="5" cm="1">
        <f t="array" ref="M4897">[2]!PropsSI("H","P",(I4897+1)*100*1000,"S",E4897*1000,"WATER")/1000</f>
        <v>2832.9686582524587</v>
      </c>
      <c r="N4897" s="5" cm="1">
        <f t="array" ref="N4897">[2]!PropsSI("T","P",(I4897+1)*100*1000,"Q",1,"WATER")-273.15</f>
        <v>185.12491667356522</v>
      </c>
      <c r="O4897" s="5"/>
      <c r="P4897" s="5">
        <f t="shared" si="839"/>
        <v>16.137839295238166</v>
      </c>
      <c r="Q4897">
        <f t="shared" si="837"/>
        <v>9.6812489473826702</v>
      </c>
      <c r="S4897">
        <f t="shared" si="840"/>
        <v>1.2277996459856644</v>
      </c>
      <c r="T4897">
        <f t="shared" si="841"/>
        <v>560.3205023530752</v>
      </c>
      <c r="U4897">
        <f t="shared" si="842"/>
        <v>0.20777826161371132</v>
      </c>
      <c r="V4897">
        <f t="shared" si="847"/>
        <v>305.50455095271076</v>
      </c>
      <c r="W4897">
        <f t="shared" si="843"/>
        <v>3173.7402338747725</v>
      </c>
      <c r="X4897">
        <f t="shared" si="838"/>
        <v>12.240414347656891</v>
      </c>
      <c r="Y4897">
        <f t="shared" si="844"/>
        <v>6.5493275459607139</v>
      </c>
      <c r="AA4897">
        <f t="shared" si="845"/>
        <v>0.75849165220544013</v>
      </c>
      <c r="AB4897" s="3">
        <f t="shared" si="846"/>
        <v>12.240416390071072</v>
      </c>
    </row>
    <row r="4898" spans="1:28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10.27101523866636</v>
      </c>
      <c r="J4898" s="5">
        <v>259.27141309659498</v>
      </c>
      <c r="K4898" s="5" cm="1">
        <f t="array" ref="K4898">[2]!PropsSI("H","P",(I4898+1)*100*1000,"T",J4898+273.15,"WATER")/1000</f>
        <v>2959.0983678293101</v>
      </c>
      <c r="L4898" s="5" cm="1">
        <f t="array" ref="L4898">[2]!PropsSI("S","P",(I4898+1)*100*1000,"T",J4898+273.15,"WATER")/1000</f>
        <v>6.9035745507996555</v>
      </c>
      <c r="M4898" s="5" cm="1">
        <f t="array" ref="M4898">[2]!PropsSI("H","P",(I4898+1)*100*1000,"S",E4898*1000,"WATER")/1000</f>
        <v>2829.3712679377345</v>
      </c>
      <c r="N4898" s="5" cm="1">
        <f t="array" ref="N4898">[2]!PropsSI("T","P",(I4898+1)*100*1000,"Q",1,"WATER")-273.15</f>
        <v>185.14403847496419</v>
      </c>
      <c r="O4898" s="5"/>
      <c r="P4898" s="5">
        <f t="shared" si="839"/>
        <v>15.761202795633347</v>
      </c>
      <c r="Q4898">
        <f t="shared" si="837"/>
        <v>9.3552915579325511</v>
      </c>
      <c r="S4898">
        <f t="shared" si="840"/>
        <v>1.2277886780629903</v>
      </c>
      <c r="T4898">
        <f t="shared" si="841"/>
        <v>560.90610399976617</v>
      </c>
      <c r="U4898">
        <f t="shared" si="842"/>
        <v>0.20771339859143173</v>
      </c>
      <c r="V4898">
        <f t="shared" si="847"/>
        <v>304.82697371457334</v>
      </c>
      <c r="W4898">
        <f t="shared" si="843"/>
        <v>3165.8826682768804</v>
      </c>
      <c r="X4898">
        <f t="shared" si="838"/>
        <v>11.88644285279428</v>
      </c>
      <c r="Y4898">
        <f t="shared" si="844"/>
        <v>6.4067268774802084</v>
      </c>
      <c r="AA4898">
        <f t="shared" si="845"/>
        <v>0.75415849349540243</v>
      </c>
      <c r="AB4898" s="3">
        <f t="shared" si="846"/>
        <v>11.88644495603037</v>
      </c>
    </row>
    <row r="4899" spans="1:28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10.259175716824</v>
      </c>
      <c r="J4899" s="5">
        <v>265.26805963625054</v>
      </c>
      <c r="K4899" s="5" cm="1">
        <f t="array" ref="K4899">[2]!PropsSI("H","P",(I4899+1)*100*1000,"T",J4899+273.15,"WATER")/1000</f>
        <v>2972.4393534326473</v>
      </c>
      <c r="L4899" s="5" cm="1">
        <f t="array" ref="L4899">[2]!PropsSI("S","P",(I4899+1)*100*1000,"T",J4899+273.15,"WATER")/1000</f>
        <v>6.9289589183455869</v>
      </c>
      <c r="M4899" s="5" cm="1">
        <f t="array" ref="M4899">[2]!PropsSI("H","P",(I4899+1)*100*1000,"S",E4899*1000,"WATER")/1000</f>
        <v>2847.3311151173793</v>
      </c>
      <c r="N4899" s="5" cm="1">
        <f t="array" ref="N4899">[2]!PropsSI("T","P",(I4899+1)*100*1000,"Q",1,"WATER")-273.15</f>
        <v>185.09719281179366</v>
      </c>
      <c r="O4899" s="5"/>
      <c r="P4899" s="5">
        <f t="shared" si="839"/>
        <v>15.275066094855346</v>
      </c>
      <c r="Q4899">
        <f t="shared" si="837"/>
        <v>9.0796839581895945</v>
      </c>
      <c r="S4899">
        <f t="shared" si="840"/>
        <v>1.2284864761422079</v>
      </c>
      <c r="T4899">
        <f t="shared" si="841"/>
        <v>546.6037348482397</v>
      </c>
      <c r="U4899">
        <f t="shared" si="842"/>
        <v>0.20944990801451019</v>
      </c>
      <c r="V4899">
        <f t="shared" si="847"/>
        <v>294.77008515668365</v>
      </c>
      <c r="W4899">
        <f t="shared" si="843"/>
        <v>3082.595134891159</v>
      </c>
      <c r="X4899">
        <f t="shared" si="838"/>
        <v>11.514471729731879</v>
      </c>
      <c r="Y4899">
        <f t="shared" si="844"/>
        <v>5.9281914924518428</v>
      </c>
      <c r="AA4899">
        <f t="shared" si="845"/>
        <v>0.75380845028162324</v>
      </c>
      <c r="AB4899" s="3">
        <f t="shared" si="846"/>
        <v>11.514473900912275</v>
      </c>
    </row>
    <row r="4900" spans="1:28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10.264783005325882</v>
      </c>
      <c r="J4900" s="5">
        <v>261.57329796862246</v>
      </c>
      <c r="K4900" s="5" cm="1">
        <f t="array" ref="K4900">[2]!PropsSI("H","P",(I4900+1)*100*1000,"T",J4900+273.15,"WATER")/1000</f>
        <v>2964.2348640886685</v>
      </c>
      <c r="L4900" s="5" cm="1">
        <f t="array" ref="L4900">[2]!PropsSI("S","P",(I4900+1)*100*1000,"T",J4900+273.15,"WATER")/1000</f>
        <v>6.9134468628531343</v>
      </c>
      <c r="M4900" s="5" cm="1">
        <f t="array" ref="M4900">[2]!PropsSI("H","P",(I4900+1)*100*1000,"S",E4900*1000,"WATER")/1000</f>
        <v>2840.3436270625125</v>
      </c>
      <c r="N4900" s="5" cm="1">
        <f t="array" ref="N4900">[2]!PropsSI("T","P",(I4900+1)*100*1000,"Q",1,"WATER")-273.15</f>
        <v>185.11938409776769</v>
      </c>
      <c r="O4900" s="5"/>
      <c r="P4900" s="5">
        <f t="shared" si="839"/>
        <v>16.31638369558258</v>
      </c>
      <c r="Q4900">
        <f t="shared" si="837"/>
        <v>9.906411289313505</v>
      </c>
      <c r="S4900">
        <f t="shared" si="840"/>
        <v>1.2281080437058891</v>
      </c>
      <c r="T4900">
        <f t="shared" si="841"/>
        <v>554.29709378149664</v>
      </c>
      <c r="U4900">
        <f t="shared" si="842"/>
        <v>0.20851473390055553</v>
      </c>
      <c r="V4900">
        <f t="shared" si="847"/>
        <v>301.29727358687239</v>
      </c>
      <c r="W4900">
        <f t="shared" si="843"/>
        <v>3139.2130708153954</v>
      </c>
      <c r="X4900">
        <f t="shared" si="838"/>
        <v>12.449518272372487</v>
      </c>
      <c r="Y4900">
        <f t="shared" si="844"/>
        <v>6.4673931272833558</v>
      </c>
      <c r="AA4900">
        <f t="shared" si="845"/>
        <v>0.76300732519869063</v>
      </c>
      <c r="AB4900" s="3">
        <f t="shared" si="846"/>
        <v>12.449520280481991</v>
      </c>
    </row>
    <row r="4901" spans="1:28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10.273920501282811</v>
      </c>
      <c r="J4901" s="5">
        <v>259.43477017932832</v>
      </c>
      <c r="K4901" s="5" cm="1">
        <f t="array" ref="K4901">[2]!PropsSI("H","P",(I4901+1)*100*1000,"T",J4901+273.15,"WATER")/1000</f>
        <v>2959.4515615063324</v>
      </c>
      <c r="L4901" s="5" cm="1">
        <f t="array" ref="L4901">[2]!PropsSI("S","P",(I4901+1)*100*1000,"T",J4901+273.15,"WATER")/1000</f>
        <v>6.9041233834759419</v>
      </c>
      <c r="M4901" s="5" cm="1">
        <f t="array" ref="M4901">[2]!PropsSI("H","P",(I4901+1)*100*1000,"S",E4901*1000,"WATER")/1000</f>
        <v>2834.7457706340533</v>
      </c>
      <c r="N4901" s="5" cm="1">
        <f t="array" ref="N4901">[2]!PropsSI("T","P",(I4901+1)*100*1000,"Q",1,"WATER")-273.15</f>
        <v>185.15552787770838</v>
      </c>
      <c r="O4901" s="5"/>
      <c r="P4901" s="5">
        <f t="shared" si="839"/>
        <v>16.477678715668493</v>
      </c>
      <c r="Q4901">
        <f t="shared" si="837"/>
        <v>10.013245723487042</v>
      </c>
      <c r="S4901">
        <f t="shared" si="840"/>
        <v>1.22794332756285</v>
      </c>
      <c r="T4901">
        <f t="shared" si="841"/>
        <v>558.1655579546541</v>
      </c>
      <c r="U4901">
        <f t="shared" si="842"/>
        <v>0.20805355960569577</v>
      </c>
      <c r="V4901">
        <f t="shared" si="847"/>
        <v>303.62970426775951</v>
      </c>
      <c r="W4901">
        <f t="shared" si="843"/>
        <v>3157.7228618417771</v>
      </c>
      <c r="X4901">
        <f t="shared" si="838"/>
        <v>12.581673552275442</v>
      </c>
      <c r="Y4901">
        <f t="shared" si="844"/>
        <v>6.5968215116946922</v>
      </c>
      <c r="AA4901">
        <f t="shared" si="845"/>
        <v>0.76355873642131245</v>
      </c>
      <c r="AB4901" s="3">
        <f t="shared" si="846"/>
        <v>12.581675539292188</v>
      </c>
    </row>
    <row r="4902" spans="1:28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10.268492599515099</v>
      </c>
      <c r="J4902" s="5">
        <v>258.77161401844614</v>
      </c>
      <c r="K4902" s="5" cm="1">
        <f t="array" ref="K4902">[2]!PropsSI("H","P",(I4902+1)*100*1000,"T",J4902+273.15,"WATER")/1000</f>
        <v>2957.9950871179572</v>
      </c>
      <c r="L4902" s="5" cm="1">
        <f t="array" ref="L4902">[2]!PropsSI("S","P",(I4902+1)*100*1000,"T",J4902+273.15,"WATER")/1000</f>
        <v>6.9016007640677888</v>
      </c>
      <c r="M4902" s="5" cm="1">
        <f t="array" ref="M4902">[2]!PropsSI("H","P",(I4902+1)*100*1000,"S",E4902*1000,"WATER")/1000</f>
        <v>2828.8839732689053</v>
      </c>
      <c r="N4902" s="5" cm="1">
        <f t="array" ref="N4902">[2]!PropsSI("T","P",(I4902+1)*100*1000,"Q",1,"WATER")-273.15</f>
        <v>185.13406034133101</v>
      </c>
      <c r="O4902" s="5"/>
      <c r="P4902" s="5">
        <f t="shared" si="839"/>
        <v>16.452956008753944</v>
      </c>
      <c r="Q4902">
        <f t="shared" si="837"/>
        <v>9.8991700898663986</v>
      </c>
      <c r="S4902">
        <f t="shared" si="840"/>
        <v>1.2275474561869379</v>
      </c>
      <c r="T4902">
        <f t="shared" si="841"/>
        <v>565.33675218452913</v>
      </c>
      <c r="U4902">
        <f t="shared" si="842"/>
        <v>0.20716657761028534</v>
      </c>
      <c r="V4902">
        <f t="shared" si="847"/>
        <v>309.53910332644858</v>
      </c>
      <c r="W4902">
        <f t="shared" si="843"/>
        <v>3207.8112236706802</v>
      </c>
      <c r="X4902">
        <f t="shared" si="838"/>
        <v>12.504647264587124</v>
      </c>
      <c r="Y4902">
        <f t="shared" si="844"/>
        <v>6.788511307990694</v>
      </c>
      <c r="AA4902">
        <f t="shared" si="845"/>
        <v>0.76002447567417719</v>
      </c>
      <c r="AB4902" s="3">
        <f t="shared" si="846"/>
        <v>12.504649263843518</v>
      </c>
    </row>
    <row r="4903" spans="1:28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10.263512099487825</v>
      </c>
      <c r="J4903" s="5">
        <v>258.62969185538748</v>
      </c>
      <c r="K4903" s="5" cm="1">
        <f t="array" ref="K4903">[2]!PropsSI("H","P",(I4903+1)*100*1000,"T",J4903+273.15,"WATER")/1000</f>
        <v>2957.6967572686772</v>
      </c>
      <c r="L4903" s="5" cm="1">
        <f t="array" ref="L4903">[2]!PropsSI("S","P",(I4903+1)*100*1000,"T",J4903+273.15,"WATER")/1000</f>
        <v>6.9012360944901854</v>
      </c>
      <c r="M4903" s="5" cm="1">
        <f t="array" ref="M4903">[2]!PropsSI("H","P",(I4903+1)*100*1000,"S",E4903*1000,"WATER")/1000</f>
        <v>2828.6145952028933</v>
      </c>
      <c r="N4903" s="5" cm="1">
        <f t="array" ref="N4903">[2]!PropsSI("T","P",(I4903+1)*100*1000,"Q",1,"WATER")-273.15</f>
        <v>185.11435514823722</v>
      </c>
      <c r="O4903" s="5"/>
      <c r="P4903" s="5">
        <f t="shared" si="839"/>
        <v>16.401581666998513</v>
      </c>
      <c r="Q4903">
        <f t="shared" si="837"/>
        <v>9.860267702997275</v>
      </c>
      <c r="S4903">
        <f t="shared" si="840"/>
        <v>1.2275469127589915</v>
      </c>
      <c r="T4903">
        <f t="shared" si="841"/>
        <v>564.96055206860717</v>
      </c>
      <c r="U4903">
        <f t="shared" si="842"/>
        <v>0.20720555752242725</v>
      </c>
      <c r="V4903">
        <f t="shared" si="847"/>
        <v>309.09451282025077</v>
      </c>
      <c r="W4903">
        <f t="shared" si="843"/>
        <v>3203.7031070797575</v>
      </c>
      <c r="X4903">
        <f t="shared" si="838"/>
        <v>12.45984188279156</v>
      </c>
      <c r="Y4903">
        <f t="shared" si="844"/>
        <v>6.7577859162531286</v>
      </c>
      <c r="AA4903">
        <f t="shared" si="845"/>
        <v>0.75967331335535726</v>
      </c>
      <c r="AB4903" s="3">
        <f t="shared" si="846"/>
        <v>12.459843889237245</v>
      </c>
    </row>
    <row r="4904" spans="1:28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10.26563377964967</v>
      </c>
      <c r="J4904" s="5">
        <v>259.6020985973048</v>
      </c>
      <c r="K4904" s="5" cm="1">
        <f t="array" ref="K4904">[2]!PropsSI("H","P",(I4904+1)*100*1000,"T",J4904+273.15,"WATER")/1000</f>
        <v>2959.8527623516025</v>
      </c>
      <c r="L4904" s="5" cm="1">
        <f t="array" ref="L4904">[2]!PropsSI("S","P",(I4904+1)*100*1000,"T",J4904+273.15,"WATER")/1000</f>
        <v>6.9052030853025173</v>
      </c>
      <c r="M4904" s="5" cm="1">
        <f t="array" ref="M4904">[2]!PropsSI("H","P",(I4904+1)*100*1000,"S",E4904*1000,"WATER")/1000</f>
        <v>2833.876056231597</v>
      </c>
      <c r="N4904" s="5" cm="1">
        <f t="array" ref="N4904">[2]!PropsSI("T","P",(I4904+1)*100*1000,"Q",1,"WATER")-273.15</f>
        <v>185.12275034613583</v>
      </c>
      <c r="O4904" s="5"/>
      <c r="P4904" s="5">
        <f t="shared" si="839"/>
        <v>16.343008569318194</v>
      </c>
      <c r="Q4904">
        <f t="shared" si="837"/>
        <v>9.8818081103346405</v>
      </c>
      <c r="S4904">
        <f t="shared" si="840"/>
        <v>1.2278658221133774</v>
      </c>
      <c r="T4904">
        <f t="shared" si="841"/>
        <v>559.00878478978825</v>
      </c>
      <c r="U4904">
        <f t="shared" si="842"/>
        <v>0.20793829463568625</v>
      </c>
      <c r="V4904">
        <f t="shared" si="847"/>
        <v>304.36805487162468</v>
      </c>
      <c r="W4904">
        <f t="shared" si="843"/>
        <v>3163.9498465063016</v>
      </c>
      <c r="X4904">
        <f t="shared" si="838"/>
        <v>12.446737846527238</v>
      </c>
      <c r="Y4904">
        <f t="shared" si="844"/>
        <v>6.5788645516050295</v>
      </c>
      <c r="AA4904">
        <f t="shared" si="845"/>
        <v>0.761594158278324</v>
      </c>
      <c r="AB4904" s="3">
        <f t="shared" si="846"/>
        <v>12.446739855085326</v>
      </c>
    </row>
    <row r="4905" spans="1:28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10.259942694575408</v>
      </c>
      <c r="J4905" s="5">
        <v>257.73219363037231</v>
      </c>
      <c r="K4905" s="5" cm="1">
        <f t="array" ref="K4905">[2]!PropsSI("H","P",(I4905+1)*100*1000,"T",J4905+273.15,"WATER")/1000</f>
        <v>2955.7107209843871</v>
      </c>
      <c r="L4905" s="5" cm="1">
        <f t="array" ref="L4905">[2]!PropsSI("S","P",(I4905+1)*100*1000,"T",J4905+273.15,"WATER")/1000</f>
        <v>6.8976389274369945</v>
      </c>
      <c r="M4905" s="5" cm="1">
        <f t="array" ref="M4905">[2]!PropsSI("H","P",(I4905+1)*100*1000,"S",E4905*1000,"WATER")/1000</f>
        <v>2828.7730260703888</v>
      </c>
      <c r="N4905" s="5" cm="1">
        <f t="array" ref="N4905">[2]!PropsSI("T","P",(I4905+1)*100*1000,"Q",1,"WATER")-273.15</f>
        <v>185.1002286990128</v>
      </c>
      <c r="O4905" s="5"/>
      <c r="P4905" s="5">
        <f t="shared" si="839"/>
        <v>16.386175740752002</v>
      </c>
      <c r="Q4905">
        <f t="shared" si="837"/>
        <v>9.8943620657441471</v>
      </c>
      <c r="S4905">
        <f t="shared" si="840"/>
        <v>1.2276846866871365</v>
      </c>
      <c r="T4905">
        <f t="shared" si="841"/>
        <v>562.04105730462413</v>
      </c>
      <c r="U4905">
        <f t="shared" si="842"/>
        <v>0.20755837233619856</v>
      </c>
      <c r="V4905">
        <f t="shared" si="847"/>
        <v>305.99967145494719</v>
      </c>
      <c r="W4905">
        <f t="shared" si="843"/>
        <v>3176.0978715763481</v>
      </c>
      <c r="X4905">
        <f t="shared" si="838"/>
        <v>12.473255561578469</v>
      </c>
      <c r="Y4905">
        <f t="shared" si="844"/>
        <v>6.6506916628565698</v>
      </c>
      <c r="AA4905">
        <f t="shared" si="845"/>
        <v>0.76120613883358756</v>
      </c>
      <c r="AB4905" s="3">
        <f t="shared" si="846"/>
        <v>12.473257565866433</v>
      </c>
    </row>
    <row r="4906" spans="1:28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10.264165977760598</v>
      </c>
      <c r="J4906" s="5">
        <v>259.14327030597997</v>
      </c>
      <c r="K4906" s="5" cm="1">
        <f t="array" ref="K4906">[2]!PropsSI("H","P",(I4906+1)*100*1000,"T",J4906+273.15,"WATER")/1000</f>
        <v>2958.8373519473321</v>
      </c>
      <c r="L4906" s="5" cm="1">
        <f t="array" ref="L4906">[2]!PropsSI("S","P",(I4906+1)*100*1000,"T",J4906+273.15,"WATER")/1000</f>
        <v>6.9033541497333628</v>
      </c>
      <c r="M4906" s="5" cm="1">
        <f t="array" ref="M4906">[2]!PropsSI("H","P",(I4906+1)*100*1000,"S",E4906*1000,"WATER")/1000</f>
        <v>2832.2939633911792</v>
      </c>
      <c r="N4906" s="5" cm="1">
        <f t="array" ref="N4906">[2]!PropsSI("T","P",(I4906+1)*100*1000,"Q",1,"WATER")-273.15</f>
        <v>185.11694258742278</v>
      </c>
      <c r="O4906" s="5"/>
      <c r="P4906" s="5">
        <f t="shared" si="839"/>
        <v>16.163612580613531</v>
      </c>
      <c r="Q4906">
        <f t="shared" si="837"/>
        <v>9.7314603920021305</v>
      </c>
      <c r="S4906">
        <f t="shared" si="840"/>
        <v>1.227864496023491</v>
      </c>
      <c r="T4906">
        <f t="shared" si="841"/>
        <v>558.92027682763523</v>
      </c>
      <c r="U4906">
        <f t="shared" si="842"/>
        <v>0.2079470408005886</v>
      </c>
      <c r="V4906">
        <f t="shared" si="847"/>
        <v>303.73210597044499</v>
      </c>
      <c r="W4906">
        <f t="shared" si="843"/>
        <v>3157.4490061172896</v>
      </c>
      <c r="X4906">
        <f t="shared" si="838"/>
        <v>12.281138125619162</v>
      </c>
      <c r="Y4906">
        <f t="shared" si="844"/>
        <v>6.5008565453024802</v>
      </c>
      <c r="AA4906">
        <f t="shared" si="845"/>
        <v>0.75980169037153544</v>
      </c>
      <c r="AB4906" s="3">
        <f t="shared" si="846"/>
        <v>12.281140161260778</v>
      </c>
    </row>
    <row r="4907" spans="1:28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10.264787028810074</v>
      </c>
      <c r="J4907" s="5">
        <v>257.47783910306111</v>
      </c>
      <c r="K4907" s="5" cm="1">
        <f t="array" ref="K4907">[2]!PropsSI("H","P",(I4907+1)*100*1000,"T",J4907+273.15,"WATER")/1000</f>
        <v>2955.1267112125042</v>
      </c>
      <c r="L4907" s="5" cm="1">
        <f t="array" ref="L4907">[2]!PropsSI("S","P",(I4907+1)*100*1000,"T",J4907+273.15,"WATER")/1000</f>
        <v>6.8963476993964168</v>
      </c>
      <c r="M4907" s="5" cm="1">
        <f t="array" ref="M4907">[2]!PropsSI("H","P",(I4907+1)*100*1000,"S",E4907*1000,"WATER")/1000</f>
        <v>2824.3905911463635</v>
      </c>
      <c r="N4907" s="5" cm="1">
        <f t="array" ref="N4907">[2]!PropsSI("T","P",(I4907+1)*100*1000,"Q",1,"WATER")-273.15</f>
        <v>185.1194000179085</v>
      </c>
      <c r="O4907" s="5"/>
      <c r="P4907" s="5">
        <f t="shared" si="839"/>
        <v>16.081992092283695</v>
      </c>
      <c r="Q4907">
        <f t="shared" si="837"/>
        <v>9.5798409584651907</v>
      </c>
      <c r="S4907">
        <f t="shared" si="840"/>
        <v>1.2274947145135335</v>
      </c>
      <c r="T4907">
        <f t="shared" si="841"/>
        <v>566.06064871448746</v>
      </c>
      <c r="U4907">
        <f t="shared" si="842"/>
        <v>0.20707251267604285</v>
      </c>
      <c r="V4907">
        <f t="shared" si="847"/>
        <v>308.75638001500289</v>
      </c>
      <c r="W4907">
        <f t="shared" si="843"/>
        <v>3198.4961117611124</v>
      </c>
      <c r="X4907">
        <f t="shared" si="838"/>
        <v>12.157479309358862</v>
      </c>
      <c r="Y4907">
        <f t="shared" si="844"/>
        <v>6.6442194679978481</v>
      </c>
      <c r="AA4907">
        <f t="shared" si="845"/>
        <v>0.75596861980420438</v>
      </c>
      <c r="AB4907" s="3">
        <f t="shared" si="846"/>
        <v>12.157481365705834</v>
      </c>
    </row>
    <row r="4908" spans="1:28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10.264855167591859</v>
      </c>
      <c r="J4908" s="5">
        <v>260.40102435932101</v>
      </c>
      <c r="K4908" s="5" cm="1">
        <f t="array" ref="K4908">[2]!PropsSI("H","P",(I4908+1)*100*1000,"T",J4908+273.15,"WATER")/1000</f>
        <v>2961.6313861355379</v>
      </c>
      <c r="L4908" s="5" cm="1">
        <f t="array" ref="L4908">[2]!PropsSI("S","P",(I4908+1)*100*1000,"T",J4908+273.15,"WATER")/1000</f>
        <v>6.9085698390236923</v>
      </c>
      <c r="M4908" s="5" cm="1">
        <f t="array" ref="M4908">[2]!PropsSI("H","P",(I4908+1)*100*1000,"S",E4908*1000,"WATER")/1000</f>
        <v>2832.0711096340719</v>
      </c>
      <c r="N4908" s="5" cm="1">
        <f t="array" ref="N4908">[2]!PropsSI("T","P",(I4908+1)*100*1000,"Q",1,"WATER")-273.15</f>
        <v>185.11966962907303</v>
      </c>
      <c r="O4908" s="5"/>
      <c r="P4908" s="5">
        <f t="shared" si="839"/>
        <v>15.734578479262549</v>
      </c>
      <c r="Q4908">
        <f t="shared" si="837"/>
        <v>9.3384045529800552</v>
      </c>
      <c r="S4908">
        <f t="shared" si="840"/>
        <v>1.2278311407087961</v>
      </c>
      <c r="T4908">
        <f t="shared" si="841"/>
        <v>559.61350933093388</v>
      </c>
      <c r="U4908">
        <f t="shared" si="842"/>
        <v>0.20786303799321063</v>
      </c>
      <c r="V4908">
        <f t="shared" si="847"/>
        <v>304.41834331177205</v>
      </c>
      <c r="W4908">
        <f t="shared" si="843"/>
        <v>3163.5244150703397</v>
      </c>
      <c r="X4908">
        <f t="shared" si="838"/>
        <v>11.865099502314074</v>
      </c>
      <c r="Y4908">
        <f t="shared" si="844"/>
        <v>6.3841873669900382</v>
      </c>
      <c r="AA4908">
        <f t="shared" si="845"/>
        <v>0.75407813593298312</v>
      </c>
      <c r="AB4908" s="3">
        <f t="shared" si="846"/>
        <v>11.865101609333536</v>
      </c>
    </row>
    <row r="4909" spans="1:28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10.264971055460768</v>
      </c>
      <c r="J4909" s="5">
        <v>259.68108570939069</v>
      </c>
      <c r="K4909" s="5" cm="1">
        <f t="array" ref="K4909">[2]!PropsSI("H","P",(I4909+1)*100*1000,"T",J4909+273.15,"WATER")/1000</f>
        <v>2960.0307251393688</v>
      </c>
      <c r="L4909" s="5" cm="1">
        <f t="array" ref="L4909">[2]!PropsSI("S","P",(I4909+1)*100*1000,"T",J4909+273.15,"WATER")/1000</f>
        <v>6.905563229111106</v>
      </c>
      <c r="M4909" s="5" cm="1">
        <f t="array" ref="M4909">[2]!PropsSI("H","P",(I4909+1)*100*1000,"S",E4909*1000,"WATER")/1000</f>
        <v>2830.4785600882274</v>
      </c>
      <c r="N4909" s="5" cm="1">
        <f t="array" ref="N4909">[2]!PropsSI("T","P",(I4909+1)*100*1000,"Q",1,"WATER")-273.15</f>
        <v>185.12012817062708</v>
      </c>
      <c r="O4909" s="5"/>
      <c r="P4909" s="5">
        <f t="shared" si="839"/>
        <v>15.941811658117942</v>
      </c>
      <c r="Q4909">
        <f t="shared" si="837"/>
        <v>9.4972981088479429</v>
      </c>
      <c r="S4909">
        <f t="shared" si="840"/>
        <v>1.227727120883833</v>
      </c>
      <c r="T4909">
        <f t="shared" si="841"/>
        <v>561.6175358770663</v>
      </c>
      <c r="U4909">
        <f t="shared" si="842"/>
        <v>0.20761750795481304</v>
      </c>
      <c r="V4909">
        <f t="shared" si="847"/>
        <v>306.07632436718995</v>
      </c>
      <c r="W4909">
        <f t="shared" si="843"/>
        <v>3177.6430021643118</v>
      </c>
      <c r="X4909">
        <f t="shared" si="838"/>
        <v>12.047984595154922</v>
      </c>
      <c r="Y4909">
        <f t="shared" si="844"/>
        <v>6.5060015514290441</v>
      </c>
      <c r="AA4909">
        <f t="shared" si="845"/>
        <v>0.75574764829537444</v>
      </c>
      <c r="AB4909" s="3">
        <f t="shared" si="846"/>
        <v>12.047986670190419</v>
      </c>
    </row>
    <row r="4910" spans="1:28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10.264673371491607</v>
      </c>
      <c r="J4910" s="5">
        <v>260.74067604751519</v>
      </c>
      <c r="K4910" s="5" cm="1">
        <f t="array" ref="K4910">[2]!PropsSI("H","P",(I4910+1)*100*1000,"T",J4910+273.15,"WATER")/1000</f>
        <v>2962.3865821309655</v>
      </c>
      <c r="L4910" s="5" cm="1">
        <f t="array" ref="L4910">[2]!PropsSI("S","P",(I4910+1)*100*1000,"T",J4910+273.15,"WATER")/1000</f>
        <v>6.9099919722356669</v>
      </c>
      <c r="M4910" s="5" cm="1">
        <f t="array" ref="M4910">[2]!PropsSI("H","P",(I4910+1)*100*1000,"S",E4910*1000,"WATER")/1000</f>
        <v>2830.0062301779221</v>
      </c>
      <c r="N4910" s="5" cm="1">
        <f t="array" ref="N4910">[2]!PropsSI("T","P",(I4910+1)*100*1000,"Q",1,"WATER")-273.15</f>
        <v>185.11895029639339</v>
      </c>
      <c r="O4910" s="5"/>
      <c r="P4910" s="5">
        <f t="shared" si="839"/>
        <v>15.450522258163691</v>
      </c>
      <c r="Q4910">
        <f t="shared" si="837"/>
        <v>9.0631465901017503</v>
      </c>
      <c r="S4910">
        <f t="shared" si="840"/>
        <v>1.2277299839785125</v>
      </c>
      <c r="T4910">
        <f t="shared" si="841"/>
        <v>561.53951524257286</v>
      </c>
      <c r="U4910">
        <f t="shared" si="842"/>
        <v>0.2076266464663003</v>
      </c>
      <c r="V4910">
        <f t="shared" si="847"/>
        <v>305.82672850620804</v>
      </c>
      <c r="W4910">
        <f t="shared" si="843"/>
        <v>3175.1674573380401</v>
      </c>
      <c r="X4910">
        <f t="shared" si="838"/>
        <v>11.581026913533847</v>
      </c>
      <c r="Y4910">
        <f t="shared" si="844"/>
        <v>6.339721323126521</v>
      </c>
      <c r="AA4910">
        <f t="shared" si="845"/>
        <v>0.74955583240026169</v>
      </c>
      <c r="AB4910" s="3">
        <f t="shared" si="846"/>
        <v>11.581029072236657</v>
      </c>
    </row>
    <row r="4911" spans="1:28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10.268848600682881</v>
      </c>
      <c r="J4911" s="5">
        <v>261.48170777971188</v>
      </c>
      <c r="K4911" s="5" cm="1">
        <f t="array" ref="K4911">[2]!PropsSI("H","P",(I4911+1)*100*1000,"T",J4911+273.15,"WATER")/1000</f>
        <v>2964.0175380662399</v>
      </c>
      <c r="L4911" s="5" cm="1">
        <f t="array" ref="L4911">[2]!PropsSI("S","P",(I4911+1)*100*1000,"T",J4911+273.15,"WATER")/1000</f>
        <v>6.9128800658172826</v>
      </c>
      <c r="M4911" s="5" cm="1">
        <f t="array" ref="M4911">[2]!PropsSI("H","P",(I4911+1)*100*1000,"S",E4911*1000,"WATER")/1000</f>
        <v>2835.0151834383992</v>
      </c>
      <c r="N4911" s="5" cm="1">
        <f t="array" ref="N4911">[2]!PropsSI("T","P",(I4911+1)*100*1000,"Q",1,"WATER")-273.15</f>
        <v>185.13546858690086</v>
      </c>
      <c r="O4911" s="5"/>
      <c r="P4911" s="5">
        <f t="shared" si="839"/>
        <v>15.758953327264454</v>
      </c>
      <c r="Q4911">
        <f t="shared" si="837"/>
        <v>9.3687391396143216</v>
      </c>
      <c r="S4911">
        <f t="shared" si="840"/>
        <v>1.2279180085682053</v>
      </c>
      <c r="T4911">
        <f t="shared" si="841"/>
        <v>558.25744141471444</v>
      </c>
      <c r="U4911">
        <f t="shared" si="842"/>
        <v>0.20803502078747887</v>
      </c>
      <c r="V4911">
        <f t="shared" si="847"/>
        <v>303.88725346282695</v>
      </c>
      <c r="W4911">
        <f t="shared" si="843"/>
        <v>3160.1682366906944</v>
      </c>
      <c r="X4911">
        <f t="shared" si="838"/>
        <v>11.893081327058699</v>
      </c>
      <c r="Y4911">
        <f t="shared" si="844"/>
        <v>6.372303479311463</v>
      </c>
      <c r="AA4911">
        <f t="shared" si="845"/>
        <v>0.75468739465994006</v>
      </c>
      <c r="AB4911" s="3">
        <f t="shared" si="846"/>
        <v>11.893083429120804</v>
      </c>
    </row>
    <row r="4912" spans="1:28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10.26809674428026</v>
      </c>
      <c r="J4912" s="5">
        <v>260.09051597573034</v>
      </c>
      <c r="K4912" s="5" cm="1">
        <f t="array" ref="K4912">[2]!PropsSI("H","P",(I4912+1)*100*1000,"T",J4912+273.15,"WATER")/1000</f>
        <v>2960.9300268626207</v>
      </c>
      <c r="L4912" s="5" cm="1">
        <f t="array" ref="L4912">[2]!PropsSI("S","P",(I4912+1)*100*1000,"T",J4912+273.15,"WATER")/1000</f>
        <v>6.9071271525183437</v>
      </c>
      <c r="M4912" s="5" cm="1">
        <f t="array" ref="M4912">[2]!PropsSI("H","P",(I4912+1)*100*1000,"S",E4912*1000,"WATER")/1000</f>
        <v>2828.6440852358678</v>
      </c>
      <c r="N4912" s="5" cm="1">
        <f t="array" ref="N4912">[2]!PropsSI("T","P",(I4912+1)*100*1000,"Q",1,"WATER")-273.15</f>
        <v>185.13249440268504</v>
      </c>
      <c r="O4912" s="5"/>
      <c r="P4912" s="5">
        <f t="shared" si="839"/>
        <v>15.701720206287094</v>
      </c>
      <c r="Q4912">
        <f t="shared" si="837"/>
        <v>9.2566817984056673</v>
      </c>
      <c r="S4912">
        <f t="shared" si="840"/>
        <v>1.2276262473116899</v>
      </c>
      <c r="T4912">
        <f t="shared" si="841"/>
        <v>563.79486208291178</v>
      </c>
      <c r="U4912">
        <f t="shared" si="842"/>
        <v>0.20735504761416346</v>
      </c>
      <c r="V4912">
        <f t="shared" si="847"/>
        <v>307.77760027131791</v>
      </c>
      <c r="W4912">
        <f t="shared" si="843"/>
        <v>3191.9597948303781</v>
      </c>
      <c r="X4912">
        <f t="shared" si="838"/>
        <v>11.803121545189043</v>
      </c>
      <c r="Y4912">
        <f t="shared" si="844"/>
        <v>6.4843553839981833</v>
      </c>
      <c r="AA4912">
        <f t="shared" si="845"/>
        <v>0.75170895342704902</v>
      </c>
      <c r="AB4912" s="3">
        <f t="shared" si="846"/>
        <v>11.803123663272419</v>
      </c>
    </row>
    <row r="4913" spans="1:28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10.267319337382778</v>
      </c>
      <c r="J4913" s="5">
        <v>262.97337210394642</v>
      </c>
      <c r="K4913" s="5" cm="1">
        <f t="array" ref="K4913">[2]!PropsSI("H","P",(I4913+1)*100*1000,"T",J4913+273.15,"WATER")/1000</f>
        <v>2967.3313924200297</v>
      </c>
      <c r="L4913" s="5" cm="1">
        <f t="array" ref="L4913">[2]!PropsSI("S","P",(I4913+1)*100*1000,"T",J4913+273.15,"WATER")/1000</f>
        <v>6.9191301396827729</v>
      </c>
      <c r="M4913" s="5" cm="1">
        <f t="array" ref="M4913">[2]!PropsSI("H","P",(I4913+1)*100*1000,"S",E4913*1000,"WATER")/1000</f>
        <v>2838.3714562721575</v>
      </c>
      <c r="N4913" s="5" cm="1">
        <f t="array" ref="N4913">[2]!PropsSI("T","P",(I4913+1)*100*1000,"Q",1,"WATER")-273.15</f>
        <v>185.12941898224386</v>
      </c>
      <c r="O4913" s="5"/>
      <c r="P4913" s="5">
        <f t="shared" si="839"/>
        <v>15.634094898374133</v>
      </c>
      <c r="Q4913">
        <f t="shared" si="837"/>
        <v>9.2740426701923937</v>
      </c>
      <c r="S4913">
        <f t="shared" si="840"/>
        <v>1.2280148512051527</v>
      </c>
      <c r="T4913">
        <f t="shared" si="841"/>
        <v>556.28135202291401</v>
      </c>
      <c r="U4913">
        <f t="shared" si="842"/>
        <v>0.20827509872429306</v>
      </c>
      <c r="V4913">
        <f t="shared" si="847"/>
        <v>302.84592414283293</v>
      </c>
      <c r="W4913">
        <f t="shared" si="843"/>
        <v>3152.3472417469716</v>
      </c>
      <c r="X4913">
        <f t="shared" si="838"/>
        <v>11.783422363720241</v>
      </c>
      <c r="Y4913">
        <f t="shared" si="844"/>
        <v>6.2969864462899148</v>
      </c>
      <c r="AA4913">
        <f t="shared" si="845"/>
        <v>0.75370045800156815</v>
      </c>
      <c r="AB4913" s="3">
        <f t="shared" si="846"/>
        <v>11.783424485344565</v>
      </c>
    </row>
    <row r="4914" spans="1:28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10.261336509422019</v>
      </c>
      <c r="J4914" s="5">
        <v>261.8321212829477</v>
      </c>
      <c r="K4914" s="5" cm="1">
        <f t="array" ref="K4914">[2]!PropsSI("H","P",(I4914+1)*100*1000,"T",J4914+273.15,"WATER")/1000</f>
        <v>2964.8210924588998</v>
      </c>
      <c r="L4914" s="5" cm="1">
        <f t="array" ref="L4914">[2]!PropsSI("S","P",(I4914+1)*100*1000,"T",J4914+273.15,"WATER")/1000</f>
        <v>6.9146788927579568</v>
      </c>
      <c r="M4914" s="5" cm="1">
        <f t="array" ref="M4914">[2]!PropsSI("H","P",(I4914+1)*100*1000,"S",E4914*1000,"WATER")/1000</f>
        <v>2835.5864903113161</v>
      </c>
      <c r="N4914" s="5" cm="1">
        <f t="array" ref="N4914">[2]!PropsSI("T","P",(I4914+1)*100*1000,"Q",1,"WATER")-273.15</f>
        <v>185.10574534642325</v>
      </c>
      <c r="O4914" s="5"/>
      <c r="P4914" s="5">
        <f t="shared" si="839"/>
        <v>15.896868971829562</v>
      </c>
      <c r="Q4914">
        <f t="shared" si="837"/>
        <v>9.4695347835081058</v>
      </c>
      <c r="S4914">
        <f t="shared" si="840"/>
        <v>1.2278336121865097</v>
      </c>
      <c r="T4914">
        <f t="shared" si="841"/>
        <v>559.29296416208865</v>
      </c>
      <c r="U4914">
        <f t="shared" si="842"/>
        <v>0.20789729101494994</v>
      </c>
      <c r="V4914">
        <f t="shared" si="847"/>
        <v>305.33736853893174</v>
      </c>
      <c r="W4914">
        <f t="shared" si="843"/>
        <v>3173.5078367836413</v>
      </c>
      <c r="X4914">
        <f t="shared" si="838"/>
        <v>12.012094743098462</v>
      </c>
      <c r="Y4914">
        <f t="shared" si="844"/>
        <v>6.4646111481121142</v>
      </c>
      <c r="AA4914">
        <f t="shared" si="845"/>
        <v>0.75562658568930141</v>
      </c>
      <c r="AB4914" s="3">
        <f t="shared" si="846"/>
        <v>12.012096824333767</v>
      </c>
    </row>
    <row r="4915" spans="1:28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10.275837758734216</v>
      </c>
      <c r="J4915" s="5">
        <v>260.75501515904205</v>
      </c>
      <c r="K4915" s="5" cm="1">
        <f t="array" ref="K4915">[2]!PropsSI("H","P",(I4915+1)*100*1000,"T",J4915+273.15,"WATER")/1000</f>
        <v>2962.379656240344</v>
      </c>
      <c r="L4915" s="5" cm="1">
        <f t="array" ref="L4915">[2]!PropsSI("S","P",(I4915+1)*100*1000,"T",J4915+273.15,"WATER")/1000</f>
        <v>6.9095389546766217</v>
      </c>
      <c r="M4915" s="5" cm="1">
        <f t="array" ref="M4915">[2]!PropsSI("H","P",(I4915+1)*100*1000,"S",E4915*1000,"WATER")/1000</f>
        <v>2827.3877373470659</v>
      </c>
      <c r="N4915" s="5" cm="1">
        <f t="array" ref="N4915">[2]!PropsSI("T","P",(I4915+1)*100*1000,"Q",1,"WATER")-273.15</f>
        <v>185.16310875628051</v>
      </c>
      <c r="O4915" s="5"/>
      <c r="P4915" s="5">
        <f t="shared" si="839"/>
        <v>15.215255047123485</v>
      </c>
      <c r="Q4915">
        <f t="shared" si="837"/>
        <v>8.8311863327296827</v>
      </c>
      <c r="S4915">
        <f t="shared" si="840"/>
        <v>1.2276578993354232</v>
      </c>
      <c r="T4915">
        <f t="shared" si="841"/>
        <v>563.78871143618596</v>
      </c>
      <c r="U4915">
        <f t="shared" si="842"/>
        <v>0.20736690334722674</v>
      </c>
      <c r="V4915">
        <f t="shared" si="847"/>
        <v>307.22883945715557</v>
      </c>
      <c r="W4915">
        <f t="shared" si="843"/>
        <v>3186.4194882231945</v>
      </c>
      <c r="X4915">
        <f t="shared" si="838"/>
        <v>11.343117081210728</v>
      </c>
      <c r="Y4915">
        <f t="shared" si="844"/>
        <v>6.309796085164546</v>
      </c>
      <c r="AA4915">
        <f t="shared" si="845"/>
        <v>0.74550963819265659</v>
      </c>
      <c r="AB4915" s="3">
        <f t="shared" si="846"/>
        <v>11.343119285190021</v>
      </c>
    </row>
    <row r="4916" spans="1:28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10.271471248133368</v>
      </c>
      <c r="J4916" s="5">
        <v>261.85682139242715</v>
      </c>
      <c r="K4916" s="5" cm="1">
        <f t="array" ref="K4916">[2]!PropsSI("H","P",(I4916+1)*100*1000,"T",J4916+273.15,"WATER")/1000</f>
        <v>2964.8409854203546</v>
      </c>
      <c r="L4916" s="5" cm="1">
        <f t="array" ref="L4916">[2]!PropsSI("S","P",(I4916+1)*100*1000,"T",J4916+273.15,"WATER")/1000</f>
        <v>6.9143163379156638</v>
      </c>
      <c r="M4916" s="5" cm="1">
        <f t="array" ref="M4916">[2]!PropsSI("H","P",(I4916+1)*100*1000,"S",E4916*1000,"WATER")/1000</f>
        <v>2831.9280600153852</v>
      </c>
      <c r="N4916" s="5" cm="1">
        <f t="array" ref="N4916">[2]!PropsSI("T","P",(I4916+1)*100*1000,"Q",1,"WATER")-273.15</f>
        <v>185.14584200330285</v>
      </c>
      <c r="O4916" s="5"/>
      <c r="P4916" s="5">
        <f t="shared" si="839"/>
        <v>15.220615342652732</v>
      </c>
      <c r="Q4916">
        <f t="shared" si="837"/>
        <v>8.8772902213143183</v>
      </c>
      <c r="S4916">
        <f t="shared" si="840"/>
        <v>1.2278431696122176</v>
      </c>
      <c r="T4916">
        <f t="shared" si="841"/>
        <v>559.89639140577037</v>
      </c>
      <c r="U4916">
        <f t="shared" si="842"/>
        <v>0.20783784463560018</v>
      </c>
      <c r="V4916">
        <f t="shared" si="847"/>
        <v>304.60352960324411</v>
      </c>
      <c r="W4916">
        <f t="shared" si="843"/>
        <v>3165.1312362876033</v>
      </c>
      <c r="X4916">
        <f t="shared" si="838"/>
        <v>11.372199993865012</v>
      </c>
      <c r="Y4916">
        <f t="shared" si="844"/>
        <v>6.2245747731689534</v>
      </c>
      <c r="AA4916">
        <f t="shared" si="845"/>
        <v>0.74715784718240619</v>
      </c>
      <c r="AB4916" s="3">
        <f t="shared" si="846"/>
        <v>11.372202192207917</v>
      </c>
    </row>
    <row r="4917" spans="1:28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10.270867402818467</v>
      </c>
      <c r="J4917" s="5">
        <v>263.25336542822879</v>
      </c>
      <c r="K4917" s="5" cm="1">
        <f t="array" ref="K4917">[2]!PropsSI("H","P",(I4917+1)*100*1000,"T",J4917+273.15,"WATER")/1000</f>
        <v>2967.9398059923788</v>
      </c>
      <c r="L4917" s="5" cm="1">
        <f t="array" ref="L4917">[2]!PropsSI("S","P",(I4917+1)*100*1000,"T",J4917+273.15,"WATER")/1000</f>
        <v>6.9201247189760151</v>
      </c>
      <c r="M4917" s="5" cm="1">
        <f t="array" ref="M4917">[2]!PropsSI("H","P",(I4917+1)*100*1000,"S",E4917*1000,"WATER")/1000</f>
        <v>2839.36798036447</v>
      </c>
      <c r="N4917" s="5" cm="1">
        <f t="array" ref="N4917">[2]!PropsSI("T","P",(I4917+1)*100*1000,"Q",1,"WATER")-273.15</f>
        <v>185.14345376835223</v>
      </c>
      <c r="O4917" s="5"/>
      <c r="P4917" s="5">
        <f t="shared" si="839"/>
        <v>15.449406284352143</v>
      </c>
      <c r="Q4917">
        <f t="shared" si="837"/>
        <v>9.1408604924820178</v>
      </c>
      <c r="S4917">
        <f t="shared" si="840"/>
        <v>1.2281363016965003</v>
      </c>
      <c r="T4917">
        <f t="shared" si="841"/>
        <v>554.22743973548643</v>
      </c>
      <c r="U4917">
        <f t="shared" si="842"/>
        <v>0.20853199942068132</v>
      </c>
      <c r="V4917">
        <f t="shared" si="847"/>
        <v>300.81026777267249</v>
      </c>
      <c r="W4917">
        <f t="shared" si="843"/>
        <v>3134.3536975331358</v>
      </c>
      <c r="X4917">
        <f t="shared" si="838"/>
        <v>11.625297879637094</v>
      </c>
      <c r="Y4917">
        <f t="shared" si="844"/>
        <v>6.1724291306939403</v>
      </c>
      <c r="AA4917">
        <f t="shared" si="845"/>
        <v>0.7524755201689437</v>
      </c>
      <c r="AB4917" s="3">
        <f t="shared" si="846"/>
        <v>11.625300030119227</v>
      </c>
    </row>
    <row r="4918" spans="1:28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10.271885752360026</v>
      </c>
      <c r="J4918" s="5">
        <v>261.52230944922098</v>
      </c>
      <c r="K4918" s="5" cm="1">
        <f t="array" ref="K4918">[2]!PropsSI("H","P",(I4918+1)*100*1000,"T",J4918+273.15,"WATER")/1000</f>
        <v>2964.0971710396111</v>
      </c>
      <c r="L4918" s="5" cm="1">
        <f t="array" ref="L4918">[2]!PropsSI("S","P",(I4918+1)*100*1000,"T",J4918+273.15,"WATER")/1000</f>
        <v>6.9129092732442459</v>
      </c>
      <c r="M4918" s="5" cm="1">
        <f t="array" ref="M4918">[2]!PropsSI("H","P",(I4918+1)*100*1000,"S",E4918*1000,"WATER")/1000</f>
        <v>2833.7246480897857</v>
      </c>
      <c r="N4918" s="5" cm="1">
        <f t="array" ref="N4918">[2]!PropsSI("T","P",(I4918+1)*100*1000,"Q",1,"WATER")-273.15</f>
        <v>185.14748132770791</v>
      </c>
      <c r="O4918" s="5"/>
      <c r="P4918" s="5">
        <f t="shared" si="839"/>
        <v>15.731094206900529</v>
      </c>
      <c r="Q4918">
        <f t="shared" si="837"/>
        <v>9.3188087796642343</v>
      </c>
      <c r="S4918">
        <f t="shared" si="840"/>
        <v>1.2278322602989515</v>
      </c>
      <c r="T4918">
        <f t="shared" si="841"/>
        <v>560.13780155635811</v>
      </c>
      <c r="U4918">
        <f t="shared" si="842"/>
        <v>0.20780884189483709</v>
      </c>
      <c r="V4918">
        <f t="shared" si="847"/>
        <v>305.4990301931781</v>
      </c>
      <c r="W4918">
        <f t="shared" si="843"/>
        <v>3174.0696103074802</v>
      </c>
      <c r="X4918">
        <f t="shared" si="838"/>
        <v>11.851696057328233</v>
      </c>
      <c r="Y4918">
        <f t="shared" si="844"/>
        <v>6.415517961352144</v>
      </c>
      <c r="AA4918">
        <f t="shared" si="845"/>
        <v>0.75339312134636982</v>
      </c>
      <c r="AB4918" s="3">
        <f t="shared" si="846"/>
        <v>11.851698166730586</v>
      </c>
    </row>
    <row r="4919" spans="1:28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10.2714918834545</v>
      </c>
      <c r="J4919" s="5">
        <v>258.09064641466205</v>
      </c>
      <c r="K4919" s="5" cm="1">
        <f t="array" ref="K4919">[2]!PropsSI("H","P",(I4919+1)*100*1000,"T",J4919+273.15,"WATER")/1000</f>
        <v>2956.4682572135716</v>
      </c>
      <c r="L4919" s="5" cm="1">
        <f t="array" ref="L4919">[2]!PropsSI("S","P",(I4919+1)*100*1000,"T",J4919+273.15,"WATER")/1000</f>
        <v>6.8986103868574657</v>
      </c>
      <c r="M4919" s="5" cm="1">
        <f t="array" ref="M4919">[2]!PropsSI("H","P",(I4919+1)*100*1000,"S",E4919*1000,"WATER")/1000</f>
        <v>2831.9252978853006</v>
      </c>
      <c r="N4919" s="5" cm="1">
        <f t="array" ref="N4919">[2]!PropsSI("T","P",(I4919+1)*100*1000,"Q",1,"WATER")-273.15</f>
        <v>185.14592361513616</v>
      </c>
      <c r="O4919" s="5"/>
      <c r="P4919" s="5">
        <f t="shared" si="839"/>
        <v>16.646965503420176</v>
      </c>
      <c r="Q4919">
        <f t="shared" si="837"/>
        <v>10.147611583575427</v>
      </c>
      <c r="S4919">
        <f t="shared" si="840"/>
        <v>1.2278398567241062</v>
      </c>
      <c r="T4919">
        <f t="shared" si="841"/>
        <v>559.9615322420417</v>
      </c>
      <c r="U4919">
        <f t="shared" si="842"/>
        <v>0.20782988787895076</v>
      </c>
      <c r="V4919">
        <f t="shared" si="847"/>
        <v>304.67469814769873</v>
      </c>
      <c r="W4919">
        <f t="shared" si="843"/>
        <v>3165.7704019690805</v>
      </c>
      <c r="X4919">
        <f t="shared" si="838"/>
        <v>12.733873418637172</v>
      </c>
      <c r="Y4919">
        <f t="shared" si="844"/>
        <v>6.6887502794969427</v>
      </c>
      <c r="AA4919">
        <f t="shared" si="845"/>
        <v>0.76493673151951713</v>
      </c>
      <c r="AB4919" s="3">
        <f t="shared" si="846"/>
        <v>12.733875381904383</v>
      </c>
    </row>
    <row r="4920" spans="1:28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10.270229727582349</v>
      </c>
      <c r="J4920" s="5">
        <v>259.2046496694503</v>
      </c>
      <c r="K4920" s="5" cm="1">
        <f t="array" ref="K4920">[2]!PropsSI("H","P",(I4920+1)*100*1000,"T",J4920+273.15,"WATER")/1000</f>
        <v>2958.9525964070399</v>
      </c>
      <c r="L4920" s="5" cm="1">
        <f t="array" ref="L4920">[2]!PropsSI("S","P",(I4920+1)*100*1000,"T",J4920+273.15,"WATER")/1000</f>
        <v>6.9033316894332248</v>
      </c>
      <c r="M4920" s="5" cm="1">
        <f t="array" ref="M4920">[2]!PropsSI("H","P",(I4920+1)*100*1000,"S",E4920*1000,"WATER")/1000</f>
        <v>2835.5865177151895</v>
      </c>
      <c r="N4920" s="5" cm="1">
        <f t="array" ref="N4920">[2]!PropsSI("T","P",(I4920+1)*100*1000,"Q",1,"WATER")-273.15</f>
        <v>185.14093162547255</v>
      </c>
      <c r="O4920" s="5"/>
      <c r="P4920" s="5">
        <f t="shared" si="839"/>
        <v>16.629671236338631</v>
      </c>
      <c r="Q4920">
        <f t="shared" si="837"/>
        <v>10.160044427486273</v>
      </c>
      <c r="S4920">
        <f t="shared" si="840"/>
        <v>1.2279775207535417</v>
      </c>
      <c r="T4920">
        <f t="shared" si="841"/>
        <v>557.22325074248215</v>
      </c>
      <c r="U4920">
        <f t="shared" si="842"/>
        <v>0.20816379461840559</v>
      </c>
      <c r="V4920">
        <f t="shared" si="847"/>
        <v>302.90764729707564</v>
      </c>
      <c r="W4920">
        <f t="shared" si="843"/>
        <v>3151.5950557953111</v>
      </c>
      <c r="X4920">
        <f t="shared" si="838"/>
        <v>12.733642250438484</v>
      </c>
      <c r="Y4920">
        <f t="shared" si="844"/>
        <v>6.6234057543043585</v>
      </c>
      <c r="AA4920">
        <f t="shared" si="845"/>
        <v>0.76571833758903063</v>
      </c>
      <c r="AB4920" s="3">
        <f t="shared" si="846"/>
        <v>12.733644213741336</v>
      </c>
    </row>
    <row r="4921" spans="1:28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10.269990758009945</v>
      </c>
      <c r="J4921" s="5">
        <v>260.51851975473062</v>
      </c>
      <c r="K4921" s="5" cm="1">
        <f t="array" ref="K4921">[2]!PropsSI("H","P",(I4921+1)*100*1000,"T",J4921+273.15,"WATER")/1000</f>
        <v>2961.8745731370773</v>
      </c>
      <c r="L4921" s="5" cm="1">
        <f t="array" ref="L4921">[2]!PropsSI("S","P",(I4921+1)*100*1000,"T",J4921+273.15,"WATER")/1000</f>
        <v>6.9088231238008344</v>
      </c>
      <c r="M4921" s="5" cm="1">
        <f t="array" ref="M4921">[2]!PropsSI("H","P",(I4921+1)*100*1000,"S",E4921*1000,"WATER")/1000</f>
        <v>2838.9480621178532</v>
      </c>
      <c r="N4921" s="5" cm="1">
        <f t="array" ref="N4921">[2]!PropsSI("T","P",(I4921+1)*100*1000,"Q",1,"WATER")-273.15</f>
        <v>185.13998642048318</v>
      </c>
      <c r="O4921" s="5"/>
      <c r="P4921" s="5">
        <f t="shared" si="839"/>
        <v>16.67484661339909</v>
      </c>
      <c r="Q4921">
        <f t="shared" si="837"/>
        <v>10.204692454982522</v>
      </c>
      <c r="S4921">
        <f t="shared" si="840"/>
        <v>1.2280420331055844</v>
      </c>
      <c r="T4921">
        <f t="shared" si="841"/>
        <v>555.96739653402244</v>
      </c>
      <c r="U4921">
        <f t="shared" si="842"/>
        <v>0.20831742124830216</v>
      </c>
      <c r="V4921">
        <f t="shared" si="847"/>
        <v>302.65814783676325</v>
      </c>
      <c r="W4921">
        <f t="shared" si="843"/>
        <v>3150.9224704919175</v>
      </c>
      <c r="X4921">
        <f t="shared" si="838"/>
        <v>12.779285403857061</v>
      </c>
      <c r="Y4921">
        <f t="shared" si="844"/>
        <v>6.6285288523944939</v>
      </c>
      <c r="AA4921">
        <f t="shared" si="845"/>
        <v>0.76638110421230943</v>
      </c>
      <c r="AB4921" s="3">
        <f t="shared" si="846"/>
        <v>12.779287360147682</v>
      </c>
    </row>
    <row r="4922" spans="1:28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10.267254495079907</v>
      </c>
      <c r="J4922" s="5">
        <v>259.6096353088717</v>
      </c>
      <c r="K4922" s="5" cm="1">
        <f t="array" ref="K4922">[2]!PropsSI("H","P",(I4922+1)*100*1000,"T",J4922+273.15,"WATER")/1000</f>
        <v>2959.8638448044526</v>
      </c>
      <c r="L4922" s="5" cm="1">
        <f t="array" ref="L4922">[2]!PropsSI("S","P",(I4922+1)*100*1000,"T",J4922+273.15,"WATER")/1000</f>
        <v>6.9051600069950538</v>
      </c>
      <c r="M4922" s="5" cm="1">
        <f t="array" ref="M4922">[2]!PropsSI("H","P",(I4922+1)*100*1000,"S",E4922*1000,"WATER")/1000</f>
        <v>2835.5348704970179</v>
      </c>
      <c r="N4922" s="5" cm="1">
        <f t="array" ref="N4922">[2]!PropsSI("T","P",(I4922+1)*100*1000,"Q",1,"WATER")-273.15</f>
        <v>185.12916245866813</v>
      </c>
      <c r="O4922" s="5"/>
      <c r="P4922" s="5">
        <f t="shared" si="839"/>
        <v>16.760753309292454</v>
      </c>
      <c r="Q4922">
        <f t="shared" si="837"/>
        <v>10.24033340052743</v>
      </c>
      <c r="S4922">
        <f t="shared" si="840"/>
        <v>1.2278559750070572</v>
      </c>
      <c r="T4922">
        <f t="shared" si="841"/>
        <v>559.32345742543612</v>
      </c>
      <c r="U4922">
        <f t="shared" si="842"/>
        <v>0.20790203968893414</v>
      </c>
      <c r="V4922">
        <f t="shared" si="847"/>
        <v>305.28240955170781</v>
      </c>
      <c r="W4922">
        <f t="shared" si="843"/>
        <v>3172.9966237187323</v>
      </c>
      <c r="X4922">
        <f t="shared" si="838"/>
        <v>12.837507059151912</v>
      </c>
      <c r="Y4922">
        <f t="shared" si="844"/>
        <v>6.7453110130528806</v>
      </c>
      <c r="AA4922">
        <f t="shared" si="845"/>
        <v>0.7659267319120362</v>
      </c>
      <c r="AB4922" s="3">
        <f t="shared" si="846"/>
        <v>12.837509006570215</v>
      </c>
    </row>
    <row r="4923" spans="1:28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10.268133171364113</v>
      </c>
      <c r="J4923" s="5">
        <v>258.79905640172683</v>
      </c>
      <c r="K4923" s="5" cm="1">
        <f t="array" ref="K4923">[2]!PropsSI("H","P",(I4923+1)*100*1000,"T",J4923+273.15,"WATER")/1000</f>
        <v>2958.0574329950664</v>
      </c>
      <c r="L4923" s="5" cm="1">
        <f t="array" ref="L4923">[2]!PropsSI("S","P",(I4923+1)*100*1000,"T",J4923+273.15,"WATER")/1000</f>
        <v>6.9017321305537127</v>
      </c>
      <c r="M4923" s="5" cm="1">
        <f t="array" ref="M4923">[2]!PropsSI("H","P",(I4923+1)*100*1000,"S",E4923*1000,"WATER")/1000</f>
        <v>2831.2083128616578</v>
      </c>
      <c r="N4923" s="5" cm="1">
        <f t="array" ref="N4923">[2]!PropsSI("T","P",(I4923+1)*100*1000,"Q",1,"WATER")-273.15</f>
        <v>185.13263850408339</v>
      </c>
      <c r="O4923" s="5"/>
      <c r="P4923" s="5">
        <f t="shared" si="839"/>
        <v>16.449799431371908</v>
      </c>
      <c r="Q4923">
        <f t="shared" si="837"/>
        <v>9.9453064565982281</v>
      </c>
      <c r="S4923">
        <f t="shared" si="840"/>
        <v>1.2277353750754372</v>
      </c>
      <c r="T4923">
        <f t="shared" si="841"/>
        <v>561.70469249274606</v>
      </c>
      <c r="U4923">
        <f t="shared" si="842"/>
        <v>0.20761135734090161</v>
      </c>
      <c r="V4923">
        <f t="shared" si="847"/>
        <v>306.39256213530649</v>
      </c>
      <c r="W4923">
        <f t="shared" si="843"/>
        <v>3180.8481064367083</v>
      </c>
      <c r="X4923">
        <f t="shared" si="838"/>
        <v>12.530165622598421</v>
      </c>
      <c r="Y4923">
        <f t="shared" si="844"/>
        <v>6.6814969080552133</v>
      </c>
      <c r="AA4923">
        <f t="shared" si="845"/>
        <v>0.76172160457388705</v>
      </c>
      <c r="AB4923" s="3">
        <f t="shared" si="846"/>
        <v>12.530167617783224</v>
      </c>
    </row>
    <row r="4924" spans="1:28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10.263984051739728</v>
      </c>
      <c r="J4924" s="5">
        <v>260.37480158946948</v>
      </c>
      <c r="K4924" s="5" cm="1">
        <f t="array" ref="K4924">[2]!PropsSI("H","P",(I4924+1)*100*1000,"T",J4924+273.15,"WATER")/1000</f>
        <v>2961.5761533602767</v>
      </c>
      <c r="L4924" s="5" cm="1">
        <f t="array" ref="L4924">[2]!PropsSI("S","P",(I4924+1)*100*1000,"T",J4924+273.15,"WATER")/1000</f>
        <v>6.9085006670724978</v>
      </c>
      <c r="M4924" s="5" cm="1">
        <f t="array" ref="M4924">[2]!PropsSI("H","P",(I4924+1)*100*1000,"S",E4924*1000,"WATER")/1000</f>
        <v>2830.9079220562367</v>
      </c>
      <c r="N4924" s="5" cm="1">
        <f t="array" ref="N4924">[2]!PropsSI("T","P",(I4924+1)*100*1000,"Q",1,"WATER")-273.15</f>
        <v>185.11622270607791</v>
      </c>
      <c r="O4924" s="5"/>
      <c r="P4924" s="5">
        <f t="shared" si="839"/>
        <v>15.736344674801433</v>
      </c>
      <c r="Q4924">
        <f t="shared" si="837"/>
        <v>9.3166653600722977</v>
      </c>
      <c r="S4924">
        <f t="shared" si="840"/>
        <v>1.2277382944247881</v>
      </c>
      <c r="T4924">
        <f t="shared" si="841"/>
        <v>561.32661643467566</v>
      </c>
      <c r="U4924">
        <f t="shared" si="842"/>
        <v>0.20765175955728205</v>
      </c>
      <c r="V4924">
        <f t="shared" si="847"/>
        <v>305.91884702764332</v>
      </c>
      <c r="W4924">
        <f t="shared" si="843"/>
        <v>3176.4419609082383</v>
      </c>
      <c r="X4924">
        <f t="shared" si="838"/>
        <v>11.853231852304443</v>
      </c>
      <c r="Y4924">
        <f t="shared" si="844"/>
        <v>6.4341695695148902</v>
      </c>
      <c r="AA4924">
        <f t="shared" si="845"/>
        <v>0.75323934537440818</v>
      </c>
      <c r="AB4924" s="3">
        <f t="shared" si="846"/>
        <v>11.853233961433485</v>
      </c>
    </row>
    <row r="4925" spans="1:28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10.266194258513273</v>
      </c>
      <c r="J4925" s="5">
        <v>260.1319802361761</v>
      </c>
      <c r="K4925" s="5" cm="1">
        <f t="array" ref="K4925">[2]!PropsSI("H","P",(I4925+1)*100*1000,"T",J4925+273.15,"WATER")/1000</f>
        <v>2961.028827550238</v>
      </c>
      <c r="L4925" s="5" cm="1">
        <f t="array" ref="L4925">[2]!PropsSI("S","P",(I4925+1)*100*1000,"T",J4925+273.15,"WATER")/1000</f>
        <v>6.9073874222172567</v>
      </c>
      <c r="M4925" s="5" cm="1">
        <f t="array" ref="M4925">[2]!PropsSI("H","P",(I4925+1)*100*1000,"S",E4925*1000,"WATER")/1000</f>
        <v>2832.3658234931131</v>
      </c>
      <c r="N4925" s="5" cm="1">
        <f t="array" ref="N4925">[2]!PropsSI("T","P",(I4925+1)*100*1000,"Q",1,"WATER")-273.15</f>
        <v>185.12496787691612</v>
      </c>
      <c r="O4925" s="5"/>
      <c r="P4925" s="5">
        <f t="shared" si="839"/>
        <v>15.936108698194714</v>
      </c>
      <c r="Q4925">
        <f t="shared" si="837"/>
        <v>9.5116459104538738</v>
      </c>
      <c r="S4925">
        <f t="shared" si="840"/>
        <v>1.2278211241462655</v>
      </c>
      <c r="T4925">
        <f t="shared" si="841"/>
        <v>559.90957027679144</v>
      </c>
      <c r="U4925">
        <f t="shared" si="842"/>
        <v>0.2078286609761896</v>
      </c>
      <c r="V4925">
        <f t="shared" si="847"/>
        <v>304.83532807656326</v>
      </c>
      <c r="W4925">
        <f t="shared" si="843"/>
        <v>3167.4239713073116</v>
      </c>
      <c r="X4925">
        <f t="shared" si="838"/>
        <v>12.053759740112502</v>
      </c>
      <c r="Y4925">
        <f t="shared" si="844"/>
        <v>6.462342722941659</v>
      </c>
      <c r="AA4925">
        <f t="shared" si="845"/>
        <v>0.7563804967971447</v>
      </c>
      <c r="AB4925" s="3">
        <f t="shared" si="846"/>
        <v>12.053761814153816</v>
      </c>
    </row>
    <row r="4926" spans="1:28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10.265272398206923</v>
      </c>
      <c r="J4926" s="5">
        <v>259.25899496744273</v>
      </c>
      <c r="K4926" s="5" cm="1">
        <f t="array" ref="K4926">[2]!PropsSI("H","P",(I4926+1)*100*1000,"T",J4926+273.15,"WATER")/1000</f>
        <v>2959.0909126098622</v>
      </c>
      <c r="L4926" s="5" cm="1">
        <f t="array" ref="L4926">[2]!PropsSI("S","P",(I4926+1)*100*1000,"T",J4926+273.15,"WATER")/1000</f>
        <v>6.9037868422204944</v>
      </c>
      <c r="M4926" s="5" cm="1">
        <f t="array" ref="M4926">[2]!PropsSI("H","P",(I4926+1)*100*1000,"S",E4926*1000,"WATER")/1000</f>
        <v>2830.9706448139591</v>
      </c>
      <c r="N4926" s="5" cm="1">
        <f t="array" ref="N4926">[2]!PropsSI("T","P",(I4926+1)*100*1000,"Q",1,"WATER")-273.15</f>
        <v>185.1213204969913</v>
      </c>
      <c r="O4926" s="5"/>
      <c r="P4926" s="5">
        <f t="shared" si="839"/>
        <v>16.073725310668316</v>
      </c>
      <c r="Q4926">
        <f t="shared" si="837"/>
        <v>9.6287494147955606</v>
      </c>
      <c r="S4926">
        <f t="shared" si="840"/>
        <v>1.2277785413987834</v>
      </c>
      <c r="T4926">
        <f t="shared" si="841"/>
        <v>560.65471730326021</v>
      </c>
      <c r="U4926">
        <f t="shared" si="842"/>
        <v>0.20773598291879344</v>
      </c>
      <c r="V4926">
        <f t="shared" si="847"/>
        <v>305.18210133782753</v>
      </c>
      <c r="W4926">
        <f t="shared" si="843"/>
        <v>3169.8563107565551</v>
      </c>
      <c r="X4926">
        <f t="shared" si="838"/>
        <v>12.182057331098864</v>
      </c>
      <c r="Y4926">
        <f t="shared" si="844"/>
        <v>6.5193813154571183</v>
      </c>
      <c r="AA4926">
        <f t="shared" si="845"/>
        <v>0.75788649786192785</v>
      </c>
      <c r="AB4926" s="3">
        <f t="shared" si="846"/>
        <v>12.182059383297037</v>
      </c>
    </row>
    <row r="4927" spans="1:28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10.266193051938656</v>
      </c>
      <c r="J4927" s="5">
        <v>258.68197249097852</v>
      </c>
      <c r="K4927" s="5" cm="1">
        <f t="array" ref="K4927">[2]!PropsSI("H","P",(I4927+1)*100*1000,"T",J4927+273.15,"WATER")/1000</f>
        <v>2957.8036704601809</v>
      </c>
      <c r="L4927" s="5" cm="1">
        <f t="array" ref="L4927">[2]!PropsSI("S","P",(I4927+1)*100*1000,"T",J4927+273.15,"WATER")/1000</f>
        <v>6.9013314789378235</v>
      </c>
      <c r="M4927" s="5" cm="1">
        <f t="array" ref="M4927">[2]!PropsSI("H","P",(I4927+1)*100*1000,"S",E4927*1000,"WATER")/1000</f>
        <v>2829.9836975348908</v>
      </c>
      <c r="N4927" s="5" cm="1">
        <f t="array" ref="N4927">[2]!PropsSI("T","P",(I4927+1)*100*1000,"Q",1,"WATER")-273.15</f>
        <v>185.12496310320483</v>
      </c>
      <c r="O4927" s="5"/>
      <c r="P4927" s="5">
        <f t="shared" si="839"/>
        <v>16.13248546690259</v>
      </c>
      <c r="Q4927">
        <f t="shared" si="837"/>
        <v>9.6802740365998243</v>
      </c>
      <c r="S4927">
        <f t="shared" si="840"/>
        <v>1.2277632779707712</v>
      </c>
      <c r="T4927">
        <f t="shared" si="841"/>
        <v>561.01892746706824</v>
      </c>
      <c r="U4927">
        <f t="shared" si="842"/>
        <v>0.20769265062461897</v>
      </c>
      <c r="V4927">
        <f t="shared" si="847"/>
        <v>305.22570769494752</v>
      </c>
      <c r="W4927">
        <f t="shared" si="843"/>
        <v>3169.7616630130346</v>
      </c>
      <c r="X4927">
        <f t="shared" si="838"/>
        <v>12.237695833184997</v>
      </c>
      <c r="Y4927">
        <f t="shared" si="844"/>
        <v>6.5404062456489322</v>
      </c>
      <c r="AA4927">
        <f t="shared" si="845"/>
        <v>0.75857485823618109</v>
      </c>
      <c r="AB4927" s="3">
        <f t="shared" si="846"/>
        <v>12.237697876052884</v>
      </c>
    </row>
    <row r="4928" spans="1:28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10.264903121275456</v>
      </c>
      <c r="J4928" s="5">
        <v>259.04031558545648</v>
      </c>
      <c r="K4928" s="5" cm="1">
        <f t="array" ref="K4928">[2]!PropsSI("H","P",(I4928+1)*100*1000,"T",J4928+273.15,"WATER")/1000</f>
        <v>2958.605694820626</v>
      </c>
      <c r="L4928" s="5" cm="1">
        <f t="array" ref="L4928">[2]!PropsSI("S","P",(I4928+1)*100*1000,"T",J4928+273.15,"WATER")/1000</f>
        <v>6.9028898469038165</v>
      </c>
      <c r="M4928" s="5" cm="1">
        <f t="array" ref="M4928">[2]!PropsSI("H","P",(I4928+1)*100*1000,"S",E4928*1000,"WATER")/1000</f>
        <v>2830.8818672231764</v>
      </c>
      <c r="N4928" s="5" cm="1">
        <f t="array" ref="N4928">[2]!PropsSI("T","P",(I4928+1)*100*1000,"Q",1,"WATER")-273.15</f>
        <v>185.1198593711818</v>
      </c>
      <c r="O4928" s="5"/>
      <c r="P4928" s="5">
        <f t="shared" si="839"/>
        <v>16.009761007000947</v>
      </c>
      <c r="Q4928">
        <f t="shared" si="837"/>
        <v>9.5880295855541799</v>
      </c>
      <c r="S4928">
        <f t="shared" si="840"/>
        <v>1.2278254982736283</v>
      </c>
      <c r="T4928">
        <f t="shared" si="841"/>
        <v>559.72544996784814</v>
      </c>
      <c r="U4928">
        <f t="shared" si="842"/>
        <v>0.20784938269889641</v>
      </c>
      <c r="V4928">
        <f t="shared" si="847"/>
        <v>304.12433652585554</v>
      </c>
      <c r="W4928">
        <f t="shared" si="843"/>
        <v>3160.2971931381608</v>
      </c>
      <c r="X4928">
        <f t="shared" si="838"/>
        <v>12.130544340753787</v>
      </c>
      <c r="Y4928">
        <f t="shared" si="844"/>
        <v>6.4643812804077152</v>
      </c>
      <c r="AA4928">
        <f t="shared" si="845"/>
        <v>0.75769690730312145</v>
      </c>
      <c r="AB4928" s="3">
        <f t="shared" si="846"/>
        <v>12.130546401666724</v>
      </c>
    </row>
    <row r="4929" spans="1:28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10.263443465729029</v>
      </c>
      <c r="J4929" s="5">
        <v>259.54179608136724</v>
      </c>
      <c r="K4929" s="5" cm="1">
        <f t="array" ref="K4929">[2]!PropsSI("H","P",(I4929+1)*100*1000,"T",J4929+273.15,"WATER")/1000</f>
        <v>2959.7263354981123</v>
      </c>
      <c r="L4929" s="5" cm="1">
        <f t="array" ref="L4929">[2]!PropsSI("S","P",(I4929+1)*100*1000,"T",J4929+273.15,"WATER")/1000</f>
        <v>6.90505210832176</v>
      </c>
      <c r="M4929" s="5" cm="1">
        <f t="array" ref="M4929">[2]!PropsSI("H","P",(I4929+1)*100*1000,"S",E4929*1000,"WATER")/1000</f>
        <v>2831.8565121932293</v>
      </c>
      <c r="N4929" s="5" cm="1">
        <f t="array" ref="N4929">[2]!PropsSI("T","P",(I4929+1)*100*1000,"Q",1,"WATER")-273.15</f>
        <v>185.11408355311352</v>
      </c>
      <c r="O4929" s="5"/>
      <c r="P4929" s="5">
        <f t="shared" si="839"/>
        <v>16.011153291131365</v>
      </c>
      <c r="Q4929">
        <f t="shared" si="837"/>
        <v>9.5860063755950637</v>
      </c>
      <c r="S4929">
        <f t="shared" si="840"/>
        <v>1.2278259773719049</v>
      </c>
      <c r="T4929">
        <f t="shared" si="841"/>
        <v>559.60295208578475</v>
      </c>
      <c r="U4929">
        <f t="shared" si="842"/>
        <v>0.2078623077547343</v>
      </c>
      <c r="V4929">
        <f t="shared" si="847"/>
        <v>304.34807757969878</v>
      </c>
      <c r="W4929">
        <f t="shared" si="843"/>
        <v>3162.7850125002738</v>
      </c>
      <c r="X4929">
        <f t="shared" si="838"/>
        <v>12.129963983078646</v>
      </c>
      <c r="Y4929">
        <f t="shared" si="844"/>
        <v>6.4717203086735928</v>
      </c>
      <c r="AA4929">
        <f t="shared" si="845"/>
        <v>0.75759477306416256</v>
      </c>
      <c r="AB4929" s="3">
        <f t="shared" si="846"/>
        <v>12.129966044090185</v>
      </c>
    </row>
    <row r="4930" spans="1:28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10.26562835128219</v>
      </c>
      <c r="J4930" s="5">
        <v>260.01010161592512</v>
      </c>
      <c r="K4930" s="5" cm="1">
        <f t="array" ref="K4930">[2]!PropsSI("H","P",(I4930+1)*100*1000,"T",J4930+273.15,"WATER")/1000</f>
        <v>2960.7599003222631</v>
      </c>
      <c r="L4930" s="5" cm="1">
        <f t="array" ref="L4930">[2]!PropsSI("S","P",(I4930+1)*100*1000,"T",J4930+273.15,"WATER")/1000</f>
        <v>6.9069053870214372</v>
      </c>
      <c r="M4930" s="5" cm="1">
        <f t="array" ref="M4930">[2]!PropsSI("H","P",(I4930+1)*100*1000,"S",E4930*1000,"WATER")/1000</f>
        <v>2833.0021533764784</v>
      </c>
      <c r="N4930" s="5" cm="1">
        <f t="array" ref="N4930">[2]!PropsSI("T","P",(I4930+1)*100*1000,"Q",1,"WATER")-273.15</f>
        <v>185.12272886841299</v>
      </c>
      <c r="O4930" s="5"/>
      <c r="P4930" s="5">
        <f t="shared" si="839"/>
        <v>15.934721757546153</v>
      </c>
      <c r="Q4930">
        <f t="shared" si="837"/>
        <v>9.5297004809880566</v>
      </c>
      <c r="S4930">
        <f t="shared" si="840"/>
        <v>1.2278877648162629</v>
      </c>
      <c r="T4930">
        <f t="shared" si="841"/>
        <v>558.58751707414433</v>
      </c>
      <c r="U4930">
        <f t="shared" si="842"/>
        <v>0.20798993481551184</v>
      </c>
      <c r="V4930">
        <f t="shared" si="847"/>
        <v>303.59101163704833</v>
      </c>
      <c r="W4930">
        <f t="shared" si="843"/>
        <v>3156.5211677885659</v>
      </c>
      <c r="X4930">
        <f t="shared" si="838"/>
        <v>12.063744807411069</v>
      </c>
      <c r="Y4930">
        <f t="shared" si="844"/>
        <v>6.4213806482766609</v>
      </c>
      <c r="AA4930">
        <f t="shared" si="845"/>
        <v>0.75707295447582756</v>
      </c>
      <c r="AB4930" s="3">
        <f t="shared" si="846"/>
        <v>12.063746879735717</v>
      </c>
    </row>
    <row r="4931" spans="1:28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10.26583502592864</v>
      </c>
      <c r="J4931" s="5">
        <v>259.82263444924752</v>
      </c>
      <c r="K4931" s="5" cm="1">
        <f t="array" ref="K4931">[2]!PropsSI("H","P",(I4931+1)*100*1000,"T",J4931+273.15,"WATER")/1000</f>
        <v>2960.3424256799553</v>
      </c>
      <c r="L4931" s="5" cm="1">
        <f t="array" ref="L4931">[2]!PropsSI("S","P",(I4931+1)*100*1000,"T",J4931+273.15,"WATER")/1000</f>
        <v>6.9061140826379717</v>
      </c>
      <c r="M4931" s="5" cm="1">
        <f t="array" ref="M4931">[2]!PropsSI("H","P",(I4931+1)*100*1000,"S",E4931*1000,"WATER")/1000</f>
        <v>2831.9290426402558</v>
      </c>
      <c r="N4931" s="5" cm="1">
        <f t="array" ref="N4931">[2]!PropsSI("T","P",(I4931+1)*100*1000,"Q",1,"WATER")-273.15</f>
        <v>185.12354658562822</v>
      </c>
      <c r="O4931" s="5"/>
      <c r="P4931" s="5">
        <f t="shared" si="839"/>
        <v>15.820005457906928</v>
      </c>
      <c r="Q4931">
        <f t="shared" ref="Q4931:Q4994" si="848">A4931/3.6*(D4931-K4931)/1000</f>
        <v>9.4278717759819948</v>
      </c>
      <c r="S4931">
        <f t="shared" si="840"/>
        <v>1.227872778918327</v>
      </c>
      <c r="T4931">
        <f t="shared" si="841"/>
        <v>558.89098013863452</v>
      </c>
      <c r="U4931">
        <f t="shared" si="842"/>
        <v>0.20795302625196554</v>
      </c>
      <c r="V4931">
        <f t="shared" si="847"/>
        <v>303.55163826578081</v>
      </c>
      <c r="W4931">
        <f t="shared" si="843"/>
        <v>3155.6481450874612</v>
      </c>
      <c r="X4931">
        <f t="shared" ref="X4931:X4994" si="849">(V4931*A4931/3.6-W4931)/1000</f>
        <v>11.954479827807127</v>
      </c>
      <c r="Y4931">
        <f t="shared" si="844"/>
        <v>6.3837482475475893</v>
      </c>
      <c r="AA4931">
        <f t="shared" si="845"/>
        <v>0.75565599208425538</v>
      </c>
      <c r="AB4931" s="3">
        <f t="shared" si="846"/>
        <v>11.954481919072995</v>
      </c>
    </row>
    <row r="4932" spans="1:28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10.266894882146561</v>
      </c>
      <c r="J4932" s="5">
        <v>259.52516427745093</v>
      </c>
      <c r="K4932" s="5" cm="1">
        <f t="array" ref="K4932">[2]!PropsSI("H","P",(I4932+1)*100*1000,"T",J4932+273.15,"WATER")/1000</f>
        <v>2959.6772505061072</v>
      </c>
      <c r="L4932" s="5" cm="1">
        <f t="array" ref="L4932">[2]!PropsSI("S","P",(I4932+1)*100*1000,"T",J4932+273.15,"WATER")/1000</f>
        <v>6.9048239112992329</v>
      </c>
      <c r="M4932" s="5" cm="1">
        <f t="array" ref="M4932">[2]!PropsSI("H","P",(I4932+1)*100*1000,"S",E4932*1000,"WATER")/1000</f>
        <v>2830.3312338953865</v>
      </c>
      <c r="N4932" s="5" cm="1">
        <f t="array" ref="N4932">[2]!PropsSI("T","P",(I4932+1)*100*1000,"Q",1,"WATER")-273.15</f>
        <v>185.12773976767494</v>
      </c>
      <c r="O4932" s="5"/>
      <c r="P4932" s="5">
        <f t="shared" ref="P4932:P4995" si="850">A4932/3.6*(D4932-M4932)/1000</f>
        <v>15.771964515136373</v>
      </c>
      <c r="Q4932">
        <f t="shared" si="848"/>
        <v>9.3714992722608415</v>
      </c>
      <c r="S4932">
        <f t="shared" ref="S4932:S4995" si="851">1.18795366 -0.00029564*(B4932+1) + 0.004647288*(I4932+1)</f>
        <v>1.2278098059689986</v>
      </c>
      <c r="T4932">
        <f t="shared" ref="T4932:T4995" si="852">449.9767142 + 5.670176939*(B4932+1)- 11.5045814*(I4932+1)</f>
        <v>560.18103283770017</v>
      </c>
      <c r="U4932">
        <f t="shared" ref="U4932:U4995" si="853">0.205149333-0.000695171*(B4932+1)+0.002844611*(I4932+1)</f>
        <v>0.20779638410490248</v>
      </c>
      <c r="V4932">
        <f t="shared" si="847"/>
        <v>304.41245481670433</v>
      </c>
      <c r="W4932">
        <f t="shared" ref="W4932:W4995" si="854">U4932/S4932*($AI$3/3.6*(D4932-M4932)-T4932)</f>
        <v>3162.6233415703482</v>
      </c>
      <c r="X4932">
        <f t="shared" si="849"/>
        <v>11.900703598110956</v>
      </c>
      <c r="Y4932">
        <f t="shared" ref="Y4932:Y4995" si="855">IFERROR((Q4932-X4932)^2,0)</f>
        <v>6.3968745218989342</v>
      </c>
      <c r="AA4932">
        <f t="shared" ref="AA4932:AA4995" si="856">AB4932/P4932</f>
        <v>0.75454808989746291</v>
      </c>
      <c r="AB4932" s="3">
        <f t="shared" ref="AB4932:AB4995" si="857">0.5*(X4932 + SQRT(X4932^2 + $AE$7^2) )</f>
        <v>11.900705698826716</v>
      </c>
    </row>
    <row r="4933" spans="1:28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10.266241261855717</v>
      </c>
      <c r="J4933" s="5">
        <v>260.19673904773231</v>
      </c>
      <c r="K4933" s="5" cm="1">
        <f t="array" ref="K4933">[2]!PropsSI("H","P",(I4933+1)*100*1000,"T",J4933+273.15,"WATER")/1000</f>
        <v>2961.1725916329906</v>
      </c>
      <c r="L4933" s="5" cm="1">
        <f t="array" ref="L4933">[2]!PropsSI("S","P",(I4933+1)*100*1000,"T",J4933+273.15,"WATER")/1000</f>
        <v>6.9076551364664587</v>
      </c>
      <c r="M4933" s="5" cm="1">
        <f t="array" ref="M4933">[2]!PropsSI("H","P",(I4933+1)*100*1000,"S",E4933*1000,"WATER")/1000</f>
        <v>2831.8385997430005</v>
      </c>
      <c r="N4933" s="5" cm="1">
        <f t="array" ref="N4933">[2]!PropsSI("T","P",(I4933+1)*100*1000,"Q",1,"WATER")-273.15</f>
        <v>185.12515384138044</v>
      </c>
      <c r="O4933" s="5"/>
      <c r="P4933" s="5">
        <f t="shared" si="850"/>
        <v>15.8062245713149</v>
      </c>
      <c r="Q4933">
        <f t="shared" si="848"/>
        <v>9.3979921361253442</v>
      </c>
      <c r="S4933">
        <f t="shared" si="851"/>
        <v>1.2278193171537188</v>
      </c>
      <c r="T4933">
        <f t="shared" si="852"/>
        <v>559.94787592394209</v>
      </c>
      <c r="U4933">
        <f t="shared" si="853"/>
        <v>0.20782403206359837</v>
      </c>
      <c r="V4933">
        <f t="shared" si="847"/>
        <v>304.69190831692066</v>
      </c>
      <c r="W4933">
        <f t="shared" si="854"/>
        <v>3165.8753719839501</v>
      </c>
      <c r="X4933">
        <f t="shared" si="849"/>
        <v>11.930979995142559</v>
      </c>
      <c r="Y4933">
        <f t="shared" si="855"/>
        <v>6.416027493928615</v>
      </c>
      <c r="AA4933">
        <f t="shared" si="856"/>
        <v>0.7548280765401626</v>
      </c>
      <c r="AB4933" s="3">
        <f t="shared" si="857"/>
        <v>11.930982090527483</v>
      </c>
    </row>
    <row r="4934" spans="1:28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10.265795808719156</v>
      </c>
      <c r="J4934" s="5">
        <v>259.82873071062909</v>
      </c>
      <c r="K4934" s="5" cm="1">
        <f t="array" ref="K4934">[2]!PropsSI("H","P",(I4934+1)*100*1000,"T",J4934+273.15,"WATER")/1000</f>
        <v>2960.356116498856</v>
      </c>
      <c r="L4934" s="5" cm="1">
        <f t="array" ref="L4934">[2]!PropsSI("S","P",(I4934+1)*100*1000,"T",J4934+273.15,"WATER")/1000</f>
        <v>6.9061413160900962</v>
      </c>
      <c r="M4934" s="5" cm="1">
        <f t="array" ref="M4934">[2]!PropsSI("H","P",(I4934+1)*100*1000,"S",E4934*1000,"WATER")/1000</f>
        <v>2830.1374755360621</v>
      </c>
      <c r="N4934" s="5" cm="1">
        <f t="array" ref="N4934">[2]!PropsSI("T","P",(I4934+1)*100*1000,"Q",1,"WATER")-273.15</f>
        <v>185.12339142194111</v>
      </c>
      <c r="O4934" s="5"/>
      <c r="P4934" s="5">
        <f t="shared" si="850"/>
        <v>15.755792947426343</v>
      </c>
      <c r="Q4934">
        <f t="shared" si="848"/>
        <v>9.3408986934623961</v>
      </c>
      <c r="S4934">
        <f t="shared" si="851"/>
        <v>1.2277533422123719</v>
      </c>
      <c r="T4934">
        <f t="shared" si="852"/>
        <v>561.17865173711857</v>
      </c>
      <c r="U4934">
        <f t="shared" si="853"/>
        <v>0.20767249852306707</v>
      </c>
      <c r="V4934">
        <f t="shared" ref="V4934:V4997" si="858">(1+U4934)/S4934*((D4934-M4934)-T4934/($AI$3/3.6))</f>
        <v>305.46125916717176</v>
      </c>
      <c r="W4934">
        <f t="shared" si="854"/>
        <v>3171.9529935438272</v>
      </c>
      <c r="X4934">
        <f t="shared" si="849"/>
        <v>11.875828658546617</v>
      </c>
      <c r="Y4934">
        <f t="shared" si="855"/>
        <v>6.4258699278818874</v>
      </c>
      <c r="AA4934">
        <f t="shared" si="856"/>
        <v>0.75374376924662367</v>
      </c>
      <c r="AB4934" s="3">
        <f t="shared" si="857"/>
        <v>11.875830763662503</v>
      </c>
    </row>
    <row r="4935" spans="1:28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10.266280263399461</v>
      </c>
      <c r="J4935" s="5">
        <v>261.2308864270185</v>
      </c>
      <c r="K4935" s="5" cm="1">
        <f t="array" ref="K4935">[2]!PropsSI("H","P",(I4935+1)*100*1000,"T",J4935+273.15,"WATER")/1000</f>
        <v>2963.4696132075696</v>
      </c>
      <c r="L4935" s="5" cm="1">
        <f t="array" ref="L4935">[2]!PropsSI("S","P",(I4935+1)*100*1000,"T",J4935+273.15,"WATER")/1000</f>
        <v>6.911956236566863</v>
      </c>
      <c r="M4935" s="5" cm="1">
        <f t="array" ref="M4935">[2]!PropsSI("H","P",(I4935+1)*100*1000,"S",E4935*1000,"WATER")/1000</f>
        <v>2834.9154028193266</v>
      </c>
      <c r="N4935" s="5" cm="1">
        <f t="array" ref="N4935">[2]!PropsSI("T","P",(I4935+1)*100*1000,"Q",1,"WATER")-273.15</f>
        <v>185.12530814699056</v>
      </c>
      <c r="O4935" s="5"/>
      <c r="P4935" s="5">
        <f t="shared" si="850"/>
        <v>15.791064133252295</v>
      </c>
      <c r="Q4935">
        <f t="shared" si="848"/>
        <v>9.4027364348296754</v>
      </c>
      <c r="S4935">
        <f t="shared" si="851"/>
        <v>1.2279235482022202</v>
      </c>
      <c r="T4935">
        <f t="shared" si="852"/>
        <v>557.95182189671073</v>
      </c>
      <c r="U4935">
        <f t="shared" si="853"/>
        <v>0.20806880679315376</v>
      </c>
      <c r="V4935">
        <f t="shared" si="858"/>
        <v>303.53989145863153</v>
      </c>
      <c r="W4935">
        <f t="shared" si="854"/>
        <v>3156.9803161903728</v>
      </c>
      <c r="X4935">
        <f t="shared" si="849"/>
        <v>11.927024247527227</v>
      </c>
      <c r="Y4935">
        <f t="shared" si="855"/>
        <v>6.3720289613333874</v>
      </c>
      <c r="AA4935">
        <f t="shared" si="856"/>
        <v>0.75530225467779444</v>
      </c>
      <c r="AB4935" s="3">
        <f t="shared" si="857"/>
        <v>11.92702634360711</v>
      </c>
    </row>
    <row r="4936" spans="1:28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10.272194997795435</v>
      </c>
      <c r="J4936" s="5">
        <v>261.9576762684851</v>
      </c>
      <c r="K4936" s="5" cm="1">
        <f t="array" ref="K4936">[2]!PropsSI("H","P",(I4936+1)*100*1000,"T",J4936+273.15,"WATER")/1000</f>
        <v>2965.0622740676936</v>
      </c>
      <c r="L4936" s="5" cm="1">
        <f t="array" ref="L4936">[2]!PropsSI("S","P",(I4936+1)*100*1000,"T",J4936+273.15,"WATER")/1000</f>
        <v>6.914701384649133</v>
      </c>
      <c r="M4936" s="5" cm="1">
        <f t="array" ref="M4936">[2]!PropsSI("H","P",(I4936+1)*100*1000,"S",E4936*1000,"WATER")/1000</f>
        <v>2837.6066159652974</v>
      </c>
      <c r="N4936" s="5" cm="1">
        <f t="array" ref="N4936">[2]!PropsSI("T","P",(I4936+1)*100*1000,"Q",1,"WATER")-273.15</f>
        <v>185.14870433286609</v>
      </c>
      <c r="O4936" s="5"/>
      <c r="P4936" s="5">
        <f t="shared" si="850"/>
        <v>15.913292001428776</v>
      </c>
      <c r="Q4936">
        <f t="shared" si="848"/>
        <v>9.5196489233704256</v>
      </c>
      <c r="S4936">
        <f t="shared" si="851"/>
        <v>1.22801051433688</v>
      </c>
      <c r="T4936">
        <f t="shared" si="852"/>
        <v>556.74301453277849</v>
      </c>
      <c r="U4936">
        <f t="shared" si="853"/>
        <v>0.20822549065840887</v>
      </c>
      <c r="V4936">
        <f t="shared" si="858"/>
        <v>303.04536101718122</v>
      </c>
      <c r="W4936">
        <f t="shared" si="854"/>
        <v>3153.8013441685325</v>
      </c>
      <c r="X4936">
        <f t="shared" si="849"/>
        <v>12.048064964886036</v>
      </c>
      <c r="Y4936">
        <f t="shared" si="855"/>
        <v>6.3928876789934694</v>
      </c>
      <c r="AA4936">
        <f t="shared" si="856"/>
        <v>0.75710714281029678</v>
      </c>
      <c r="AB4936" s="3">
        <f t="shared" si="857"/>
        <v>12.048067039907689</v>
      </c>
    </row>
    <row r="4937" spans="1:28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10.272310676505221</v>
      </c>
      <c r="J4937" s="5">
        <v>261.00852778286833</v>
      </c>
      <c r="K4937" s="5" cm="1">
        <f t="array" ref="K4937">[2]!PropsSI("H","P",(I4937+1)*100*1000,"T",J4937+273.15,"WATER")/1000</f>
        <v>2962.9549812387704</v>
      </c>
      <c r="L4937" s="5" cm="1">
        <f t="array" ref="L4937">[2]!PropsSI("S","P",(I4937+1)*100*1000,"T",J4937+273.15,"WATER")/1000</f>
        <v>6.9107552552023099</v>
      </c>
      <c r="M4937" s="5" cm="1">
        <f t="array" ref="M4937">[2]!PropsSI("H","P",(I4937+1)*100*1000,"S",E4937*1000,"WATER")/1000</f>
        <v>2831.2100406137147</v>
      </c>
      <c r="N4937" s="5" cm="1">
        <f t="array" ref="N4937">[2]!PropsSI("T","P",(I4937+1)*100*1000,"Q",1,"WATER")-273.15</f>
        <v>185.14916181274623</v>
      </c>
      <c r="O4937" s="5"/>
      <c r="P4937" s="5">
        <f t="shared" si="850"/>
        <v>15.855926374643248</v>
      </c>
      <c r="Q4937">
        <f t="shared" si="848"/>
        <v>9.385717907507372</v>
      </c>
      <c r="S4937">
        <f t="shared" si="851"/>
        <v>1.2276572402700923</v>
      </c>
      <c r="T4937">
        <f t="shared" si="852"/>
        <v>563.52755404669836</v>
      </c>
      <c r="U4937">
        <f t="shared" si="853"/>
        <v>0.2073938632694487</v>
      </c>
      <c r="V4937">
        <f t="shared" si="858"/>
        <v>308.34791874291562</v>
      </c>
      <c r="W4937">
        <f t="shared" si="854"/>
        <v>3198.3703625542526</v>
      </c>
      <c r="X4937">
        <f t="shared" si="849"/>
        <v>11.945097805624545</v>
      </c>
      <c r="Y4937">
        <f t="shared" si="855"/>
        <v>6.550425462886273</v>
      </c>
      <c r="AA4937">
        <f t="shared" si="856"/>
        <v>0.7533523817085529</v>
      </c>
      <c r="AB4937" s="3">
        <f t="shared" si="857"/>
        <v>11.945099898532952</v>
      </c>
    </row>
    <row r="4938" spans="1:28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10.272980623505806</v>
      </c>
      <c r="J4938" s="5">
        <v>262.55603523778973</v>
      </c>
      <c r="K4938" s="5" cm="1">
        <f t="array" ref="K4938">[2]!PropsSI("H","P",(I4938+1)*100*1000,"T",J4938+273.15,"WATER")/1000</f>
        <v>2966.3868010022425</v>
      </c>
      <c r="L4938" s="5" cm="1">
        <f t="array" ref="L4938">[2]!PropsSI("S","P",(I4938+1)*100*1000,"T",J4938+273.15,"WATER")/1000</f>
        <v>6.9171442818392022</v>
      </c>
      <c r="M4938" s="5" cm="1">
        <f t="array" ref="M4938">[2]!PropsSI("H","P",(I4938+1)*100*1000,"S",E4938*1000,"WATER")/1000</f>
        <v>2833.6847059098714</v>
      </c>
      <c r="N4938" s="5" cm="1">
        <f t="array" ref="N4938">[2]!PropsSI("T","P",(I4938+1)*100*1000,"Q",1,"WATER")-273.15</f>
        <v>185.15181121025591</v>
      </c>
      <c r="O4938" s="5"/>
      <c r="P4938" s="5">
        <f t="shared" si="850"/>
        <v>15.482889075008446</v>
      </c>
      <c r="Q4938">
        <f t="shared" si="848"/>
        <v>9.0812304476910821</v>
      </c>
      <c r="S4938">
        <f t="shared" si="851"/>
        <v>1.2277857496263027</v>
      </c>
      <c r="T4938">
        <f t="shared" si="852"/>
        <v>561.11483694239769</v>
      </c>
      <c r="U4938">
        <f t="shared" si="853"/>
        <v>0.20769062628985901</v>
      </c>
      <c r="V4938">
        <f t="shared" si="858"/>
        <v>306.55698859842215</v>
      </c>
      <c r="W4938">
        <f t="shared" si="854"/>
        <v>3183.5612898675472</v>
      </c>
      <c r="X4938">
        <f t="shared" si="849"/>
        <v>11.60500093636923</v>
      </c>
      <c r="Y4938">
        <f t="shared" si="855"/>
        <v>6.3694174795227356</v>
      </c>
      <c r="AA4938">
        <f t="shared" si="856"/>
        <v>0.74953731402394519</v>
      </c>
      <c r="AB4938" s="3">
        <f t="shared" si="857"/>
        <v>11.605003090612517</v>
      </c>
    </row>
    <row r="4939" spans="1:28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10.272925442276973</v>
      </c>
      <c r="J4939" s="5">
        <v>261.79533159859386</v>
      </c>
      <c r="K4939" s="5" cm="1">
        <f t="array" ref="K4939">[2]!PropsSI("H","P",(I4939+1)*100*1000,"T",J4939+273.15,"WATER")/1000</f>
        <v>2964.6995275371451</v>
      </c>
      <c r="L4939" s="5" cm="1">
        <f t="array" ref="L4939">[2]!PropsSI("S","P",(I4939+1)*100*1000,"T",J4939+273.15,"WATER")/1000</f>
        <v>6.9139945929495097</v>
      </c>
      <c r="M4939" s="5" cm="1">
        <f t="array" ref="M4939">[2]!PropsSI("H","P",(I4939+1)*100*1000,"S",E4939*1000,"WATER")/1000</f>
        <v>2834.2147529167692</v>
      </c>
      <c r="N4939" s="5" cm="1">
        <f t="array" ref="N4939">[2]!PropsSI("T","P",(I4939+1)*100*1000,"Q",1,"WATER")-273.15</f>
        <v>185.15159299317384</v>
      </c>
      <c r="O4939" s="5"/>
      <c r="P4939" s="5">
        <f t="shared" si="850"/>
        <v>15.712364645981213</v>
      </c>
      <c r="Q4939">
        <f t="shared" si="848"/>
        <v>9.3021507848962237</v>
      </c>
      <c r="S4939">
        <f t="shared" si="851"/>
        <v>1.2278438750658203</v>
      </c>
      <c r="T4939">
        <f t="shared" si="852"/>
        <v>559.99574642329389</v>
      </c>
      <c r="U4939">
        <f t="shared" si="853"/>
        <v>0.20782774909239338</v>
      </c>
      <c r="V4939">
        <f t="shared" si="858"/>
        <v>305.50085622121895</v>
      </c>
      <c r="W4939">
        <f t="shared" si="854"/>
        <v>3174.3276810291586</v>
      </c>
      <c r="X4939">
        <f t="shared" si="849"/>
        <v>11.833751451728041</v>
      </c>
      <c r="Y4939">
        <f t="shared" si="855"/>
        <v>6.4090019363033024</v>
      </c>
      <c r="AA4939">
        <f t="shared" si="856"/>
        <v>0.7531491173326238</v>
      </c>
      <c r="AB4939" s="3">
        <f t="shared" si="857"/>
        <v>11.833753564329074</v>
      </c>
    </row>
    <row r="4940" spans="1:28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10.2753801467423</v>
      </c>
      <c r="J4940" s="5">
        <v>260.83871258447573</v>
      </c>
      <c r="K4940" s="5" cm="1">
        <f t="array" ref="K4940">[2]!PropsSI("H","P",(I4940+1)*100*1000,"T",J4940+273.15,"WATER")/1000</f>
        <v>2962.5671675664894</v>
      </c>
      <c r="L4940" s="5" cm="1">
        <f t="array" ref="L4940">[2]!PropsSI("S","P",(I4940+1)*100*1000,"T",J4940+273.15,"WATER")/1000</f>
        <v>6.9099081625980343</v>
      </c>
      <c r="M4940" s="5" cm="1">
        <f t="array" ref="M4940">[2]!PropsSI("H","P",(I4940+1)*100*1000,"S",E4940*1000,"WATER")/1000</f>
        <v>2832.6885582740929</v>
      </c>
      <c r="N4940" s="5" cm="1">
        <f t="array" ref="N4940">[2]!PropsSI("T","P",(I4940+1)*100*1000,"Q",1,"WATER")-273.15</f>
        <v>185.16129944027483</v>
      </c>
      <c r="O4940" s="5"/>
      <c r="P4940" s="5">
        <f t="shared" si="850"/>
        <v>15.797076751166228</v>
      </c>
      <c r="Q4940">
        <f t="shared" si="848"/>
        <v>9.3795959022895161</v>
      </c>
      <c r="S4940">
        <f t="shared" si="851"/>
        <v>1.2278340085679076</v>
      </c>
      <c r="T4940">
        <f t="shared" si="852"/>
        <v>560.37553128193861</v>
      </c>
      <c r="U4940">
        <f t="shared" si="853"/>
        <v>0.20778470735563337</v>
      </c>
      <c r="V4940">
        <f t="shared" si="858"/>
        <v>305.35652424006184</v>
      </c>
      <c r="W4940">
        <f t="shared" si="854"/>
        <v>3172.2839340790265</v>
      </c>
      <c r="X4940">
        <f t="shared" si="849"/>
        <v>11.915802218571796</v>
      </c>
      <c r="Y4940">
        <f t="shared" si="855"/>
        <v>6.432342478750134</v>
      </c>
      <c r="AA4940">
        <f t="shared" si="856"/>
        <v>0.75430438835755032</v>
      </c>
      <c r="AB4940" s="3">
        <f t="shared" si="857"/>
        <v>11.915804316625721</v>
      </c>
    </row>
    <row r="4941" spans="1:28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10.274848211171784</v>
      </c>
      <c r="J4941" s="5">
        <v>259.19396013158416</v>
      </c>
      <c r="K4941" s="5" cm="1">
        <f t="array" ref="K4941">[2]!PropsSI("H","P",(I4941+1)*100*1000,"T",J4941+273.15,"WATER")/1000</f>
        <v>2958.912583299787</v>
      </c>
      <c r="L4941" s="5" cm="1">
        <f t="array" ref="L4941">[2]!PropsSI("S","P",(I4941+1)*100*1000,"T",J4941+273.15,"WATER")/1000</f>
        <v>6.9030746145841029</v>
      </c>
      <c r="M4941" s="5" cm="1">
        <f t="array" ref="M4941">[2]!PropsSI("H","P",(I4941+1)*100*1000,"S",E4941*1000,"WATER")/1000</f>
        <v>2831.6700981828344</v>
      </c>
      <c r="N4941" s="5" cm="1">
        <f t="array" ref="N4941">[2]!PropsSI("T","P",(I4941+1)*100*1000,"Q",1,"WATER")-273.15</f>
        <v>185.15919618964591</v>
      </c>
      <c r="O4941" s="5"/>
      <c r="P4941" s="5">
        <f t="shared" si="850"/>
        <v>16.065423116023617</v>
      </c>
      <c r="Q4941">
        <f t="shared" si="848"/>
        <v>9.6410229845168764</v>
      </c>
      <c r="S4941">
        <f t="shared" si="851"/>
        <v>1.2278834949704096</v>
      </c>
      <c r="T4941">
        <f t="shared" si="852"/>
        <v>559.38512255372245</v>
      </c>
      <c r="U4941">
        <f t="shared" si="853"/>
        <v>0.20790536987492325</v>
      </c>
      <c r="V4941">
        <f t="shared" si="858"/>
        <v>303.90400368231445</v>
      </c>
      <c r="W4941">
        <f t="shared" si="854"/>
        <v>3158.7118512741208</v>
      </c>
      <c r="X4941">
        <f t="shared" si="849"/>
        <v>12.185227080974583</v>
      </c>
      <c r="Y4941">
        <f t="shared" si="855"/>
        <v>6.4729744844321742</v>
      </c>
      <c r="AA4941">
        <f t="shared" si="856"/>
        <v>0.75847545655273763</v>
      </c>
      <c r="AB4941" s="3">
        <f t="shared" si="857"/>
        <v>12.185229132638916</v>
      </c>
    </row>
    <row r="4942" spans="1:28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10.274144169550622</v>
      </c>
      <c r="J4942" s="5">
        <v>259.79138382340625</v>
      </c>
      <c r="K4942" s="5" cm="1">
        <f t="array" ref="K4942">[2]!PropsSI("H","P",(I4942+1)*100*1000,"T",J4942+273.15,"WATER")/1000</f>
        <v>2960.2438769100008</v>
      </c>
      <c r="L4942" s="5" cm="1">
        <f t="array" ref="L4942">[2]!PropsSI("S","P",(I4942+1)*100*1000,"T",J4942+273.15,"WATER")/1000</f>
        <v>6.9056017553683766</v>
      </c>
      <c r="M4942" s="5" cm="1">
        <f t="array" ref="M4942">[2]!PropsSI("H","P",(I4942+1)*100*1000,"S",E4942*1000,"WATER")/1000</f>
        <v>2833.1914351127566</v>
      </c>
      <c r="N4942" s="5" cm="1">
        <f t="array" ref="N4942">[2]!PropsSI("T","P",(I4942+1)*100*1000,"Q",1,"WATER")-273.15</f>
        <v>185.15641231917692</v>
      </c>
      <c r="O4942" s="5"/>
      <c r="P4942" s="5">
        <f t="shared" si="850"/>
        <v>16.05118824563743</v>
      </c>
      <c r="Q4942">
        <f t="shared" si="848"/>
        <v>9.6341300089402679</v>
      </c>
      <c r="S4942">
        <f t="shared" si="851"/>
        <v>1.2279227468806833</v>
      </c>
      <c r="T4942">
        <f t="shared" si="852"/>
        <v>558.57764439744096</v>
      </c>
      <c r="U4942">
        <f t="shared" si="853"/>
        <v>0.20800335804712355</v>
      </c>
      <c r="V4942">
        <f t="shared" si="858"/>
        <v>303.54491194911964</v>
      </c>
      <c r="W4942">
        <f t="shared" si="854"/>
        <v>3156.2104687109627</v>
      </c>
      <c r="X4942">
        <f t="shared" si="849"/>
        <v>12.174981516871663</v>
      </c>
      <c r="Y4942">
        <f t="shared" si="855"/>
        <v>6.4559263853572419</v>
      </c>
      <c r="AA4942">
        <f t="shared" si="856"/>
        <v>0.75850979902198667</v>
      </c>
      <c r="AB4942" s="3">
        <f t="shared" si="857"/>
        <v>12.174983570262523</v>
      </c>
    </row>
    <row r="4943" spans="1:28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10.272127788430209</v>
      </c>
      <c r="J4943" s="5">
        <v>260.00866518543444</v>
      </c>
      <c r="K4943" s="5" cm="1">
        <f t="array" ref="K4943">[2]!PropsSI("H","P",(I4943+1)*100*1000,"T",J4943+273.15,"WATER")/1000</f>
        <v>2960.7340072121128</v>
      </c>
      <c r="L4943" s="5" cm="1">
        <f t="array" ref="L4943">[2]!PropsSI("S","P",(I4943+1)*100*1000,"T",J4943+273.15,"WATER")/1000</f>
        <v>6.9066006718859478</v>
      </c>
      <c r="M4943" s="5" cm="1">
        <f t="array" ref="M4943">[2]!PropsSI("H","P",(I4943+1)*100*1000,"S",E4943*1000,"WATER")/1000</f>
        <v>2833.0957576107799</v>
      </c>
      <c r="N4943" s="5" cm="1">
        <f t="array" ref="N4943">[2]!PropsSI("T","P",(I4943+1)*100*1000,"Q",1,"WATER")-273.15</f>
        <v>185.14843853522501</v>
      </c>
      <c r="O4943" s="5"/>
      <c r="P4943" s="5">
        <f t="shared" si="850"/>
        <v>16.058251763258287</v>
      </c>
      <c r="Q4943">
        <f t="shared" si="848"/>
        <v>9.6271007112979863</v>
      </c>
      <c r="S4943">
        <f t="shared" si="851"/>
        <v>1.2278737142083902</v>
      </c>
      <c r="T4943">
        <f t="shared" si="852"/>
        <v>559.36153197620808</v>
      </c>
      <c r="U4943">
        <f t="shared" si="853"/>
        <v>0.20790436065803583</v>
      </c>
      <c r="V4943">
        <f t="shared" si="858"/>
        <v>304.41052392556674</v>
      </c>
      <c r="W4943">
        <f t="shared" si="854"/>
        <v>3163.9637969826026</v>
      </c>
      <c r="X4943">
        <f t="shared" si="849"/>
        <v>12.173993808096071</v>
      </c>
      <c r="Y4943">
        <f t="shared" si="855"/>
        <v>6.4866644465177394</v>
      </c>
      <c r="AA4943">
        <f t="shared" si="856"/>
        <v>0.75811464667081385</v>
      </c>
      <c r="AB4943" s="3">
        <f t="shared" si="857"/>
        <v>12.17399586165353</v>
      </c>
    </row>
    <row r="4944" spans="1:28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10.272804765507598</v>
      </c>
      <c r="J4944" s="5">
        <v>261.44779711278011</v>
      </c>
      <c r="K4944" s="5" cm="1">
        <f t="array" ref="K4944">[2]!PropsSI("H","P",(I4944+1)*100*1000,"T",J4944+273.15,"WATER")/1000</f>
        <v>2963.9285963313355</v>
      </c>
      <c r="L4944" s="5" cm="1">
        <f t="array" ref="L4944">[2]!PropsSI("S","P",(I4944+1)*100*1000,"T",J4944+273.15,"WATER")/1000</f>
        <v>6.912557741039274</v>
      </c>
      <c r="M4944" s="5" cm="1">
        <f t="array" ref="M4944">[2]!PropsSI("H","P",(I4944+1)*100*1000,"S",E4944*1000,"WATER")/1000</f>
        <v>2836.8485139480285</v>
      </c>
      <c r="N4944" s="5" cm="1">
        <f t="array" ref="N4944">[2]!PropsSI("T","P",(I4944+1)*100*1000,"Q",1,"WATER")-273.15</f>
        <v>185.15111576759705</v>
      </c>
      <c r="O4944" s="5"/>
      <c r="P4944" s="5">
        <f t="shared" si="850"/>
        <v>15.946175075648947</v>
      </c>
      <c r="Q4944">
        <f t="shared" si="848"/>
        <v>9.5528578553124905</v>
      </c>
      <c r="S4944">
        <f t="shared" si="851"/>
        <v>1.2280125510721007</v>
      </c>
      <c r="T4944">
        <f t="shared" si="852"/>
        <v>556.75128592963142</v>
      </c>
      <c r="U4944">
        <f t="shared" si="853"/>
        <v>0.20822535106340462</v>
      </c>
      <c r="V4944">
        <f t="shared" si="858"/>
        <v>302.78391825825116</v>
      </c>
      <c r="W4944">
        <f t="shared" si="854"/>
        <v>3151.0787538127579</v>
      </c>
      <c r="X4944">
        <f t="shared" si="849"/>
        <v>12.081785455407386</v>
      </c>
      <c r="Y4944">
        <f t="shared" si="855"/>
        <v>6.3954748065217295</v>
      </c>
      <c r="AA4944">
        <f t="shared" si="856"/>
        <v>0.75766053409807665</v>
      </c>
      <c r="AB4944" s="3">
        <f t="shared" si="857"/>
        <v>12.081787524637619</v>
      </c>
    </row>
    <row r="4945" spans="1:28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10.267677561988966</v>
      </c>
      <c r="J4945" s="5">
        <v>260.54307579539773</v>
      </c>
      <c r="K4945" s="5" cm="1">
        <f t="array" ref="K4945">[2]!PropsSI("H","P",(I4945+1)*100*1000,"T",J4945+273.15,"WATER")/1000</f>
        <v>2961.9371786458046</v>
      </c>
      <c r="L4945" s="5" cm="1">
        <f t="array" ref="L4945">[2]!PropsSI("S","P",(I4945+1)*100*1000,"T",J4945+273.15,"WATER")/1000</f>
        <v>6.9090316133566381</v>
      </c>
      <c r="M4945" s="5" cm="1">
        <f t="array" ref="M4945">[2]!PropsSI("H","P",(I4945+1)*100*1000,"S",E4945*1000,"WATER")/1000</f>
        <v>2827.3817127948714</v>
      </c>
      <c r="N4945" s="5" cm="1">
        <f t="array" ref="N4945">[2]!PropsSI("T","P",(I4945+1)*100*1000,"Q",1,"WATER")-273.15</f>
        <v>185.13083613891439</v>
      </c>
      <c r="O4945" s="5"/>
      <c r="P4945" s="5">
        <f t="shared" si="850"/>
        <v>15.17166682635572</v>
      </c>
      <c r="Q4945">
        <f t="shared" si="848"/>
        <v>8.8068900020832395</v>
      </c>
      <c r="S4945">
        <f t="shared" si="851"/>
        <v>1.2276741366717914</v>
      </c>
      <c r="T4945">
        <f t="shared" si="852"/>
        <v>562.84383628798446</v>
      </c>
      <c r="U4945">
        <f t="shared" si="853"/>
        <v>0.20747104343844561</v>
      </c>
      <c r="V4945">
        <f t="shared" si="858"/>
        <v>306.2932814598484</v>
      </c>
      <c r="W4945">
        <f t="shared" si="854"/>
        <v>3178.0375973915939</v>
      </c>
      <c r="X4945">
        <f t="shared" si="849"/>
        <v>11.310325004137688</v>
      </c>
      <c r="Y4945">
        <f t="shared" si="855"/>
        <v>6.2671868095113572</v>
      </c>
      <c r="AA4945">
        <f t="shared" si="856"/>
        <v>0.74549008648535942</v>
      </c>
      <c r="AB4945" s="3">
        <f t="shared" si="857"/>
        <v>11.310327214506984</v>
      </c>
    </row>
    <row r="4946" spans="1:28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10.270545241744429</v>
      </c>
      <c r="J4946" s="5">
        <v>259.15970915737807</v>
      </c>
      <c r="K4946" s="5" cm="1">
        <f t="array" ref="K4946">[2]!PropsSI("H","P",(I4946+1)*100*1000,"T",J4946+273.15,"WATER")/1000</f>
        <v>2958.8515012974108</v>
      </c>
      <c r="L4946" s="5" cm="1">
        <f t="array" ref="L4946">[2]!PropsSI("S","P",(I4946+1)*100*1000,"T",J4946+273.15,"WATER")/1000</f>
        <v>6.9031293498193307</v>
      </c>
      <c r="M4946" s="5" cm="1">
        <f t="array" ref="M4946">[2]!PropsSI("H","P",(I4946+1)*100*1000,"S",E4946*1000,"WATER")/1000</f>
        <v>2824.9123591086286</v>
      </c>
      <c r="N4946" s="5" cm="1">
        <f t="array" ref="N4946">[2]!PropsSI("T","P",(I4946+1)*100*1000,"Q",1,"WATER")-273.15</f>
        <v>185.14217956593603</v>
      </c>
      <c r="O4946" s="5"/>
      <c r="P4946" s="5">
        <f t="shared" si="850"/>
        <v>15.754929584523703</v>
      </c>
      <c r="Q4946">
        <f t="shared" si="848"/>
        <v>9.2632100383705804</v>
      </c>
      <c r="S4946">
        <f t="shared" si="851"/>
        <v>1.2274449641191922</v>
      </c>
      <c r="T4946">
        <f t="shared" si="852"/>
        <v>567.461822356217</v>
      </c>
      <c r="U4946">
        <f t="shared" si="853"/>
        <v>0.20690898503363814</v>
      </c>
      <c r="V4946">
        <f t="shared" si="858"/>
        <v>310.38211957011328</v>
      </c>
      <c r="W4946">
        <f t="shared" si="854"/>
        <v>3213.2337361151103</v>
      </c>
      <c r="X4946">
        <f t="shared" si="849"/>
        <v>11.830267659091641</v>
      </c>
      <c r="Y4946">
        <f t="shared" si="855"/>
        <v>6.5897848281020721</v>
      </c>
      <c r="AA4946">
        <f t="shared" si="856"/>
        <v>0.7508932178240797</v>
      </c>
      <c r="AB4946" s="3">
        <f t="shared" si="857"/>
        <v>11.830269772314795</v>
      </c>
    </row>
    <row r="4947" spans="1:28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10.260877683393959</v>
      </c>
      <c r="J4947" s="5">
        <v>259.38312168182256</v>
      </c>
      <c r="K4947" s="5" cm="1">
        <f t="array" ref="K4947">[2]!PropsSI("H","P",(I4947+1)*100*1000,"T",J4947+273.15,"WATER")/1000</f>
        <v>2959.3824411692481</v>
      </c>
      <c r="L4947" s="5" cm="1">
        <f t="array" ref="L4947">[2]!PropsSI("S","P",(I4947+1)*100*1000,"T",J4947+273.15,"WATER")/1000</f>
        <v>6.9045075994497154</v>
      </c>
      <c r="M4947" s="5" cm="1">
        <f t="array" ref="M4947">[2]!PropsSI("H","P",(I4947+1)*100*1000,"S",E4947*1000,"WATER")/1000</f>
        <v>2831.8630490643691</v>
      </c>
      <c r="N4947" s="5" cm="1">
        <f t="array" ref="N4947">[2]!PropsSI("T","P",(I4947+1)*100*1000,"Q",1,"WATER")-273.15</f>
        <v>185.10392939583488</v>
      </c>
      <c r="O4947" s="5"/>
      <c r="P4947" s="5">
        <f t="shared" si="850"/>
        <v>16.137485078345559</v>
      </c>
      <c r="Q4947">
        <f t="shared" si="848"/>
        <v>9.6905220894666826</v>
      </c>
      <c r="S4947">
        <f t="shared" si="851"/>
        <v>1.2277924029244749</v>
      </c>
      <c r="T4947">
        <f t="shared" si="852"/>
        <v>560.04771275305666</v>
      </c>
      <c r="U4947">
        <f t="shared" si="853"/>
        <v>0.20780409984680293</v>
      </c>
      <c r="V4947">
        <f t="shared" si="858"/>
        <v>304.87576628424773</v>
      </c>
      <c r="W4947">
        <f t="shared" si="854"/>
        <v>3167.53418556833</v>
      </c>
      <c r="X4947">
        <f t="shared" si="849"/>
        <v>12.245986448407697</v>
      </c>
      <c r="Y4947">
        <f t="shared" si="855"/>
        <v>6.53039808981781</v>
      </c>
      <c r="AA4947">
        <f t="shared" si="856"/>
        <v>0.75885359028620269</v>
      </c>
      <c r="AB4947" s="3">
        <f t="shared" si="857"/>
        <v>12.24598848989255</v>
      </c>
    </row>
    <row r="4948" spans="1:28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9.9280136200338536</v>
      </c>
      <c r="J4948" s="5">
        <v>270.9824748493304</v>
      </c>
      <c r="K4948" s="5" cm="1">
        <f t="array" ref="K4948">[2]!PropsSI("H","P",(I4948+1)*100*1000,"T",J4948+273.15,"WATER")/1000</f>
        <v>2986.1111056288041</v>
      </c>
      <c r="L4948" s="5" cm="1">
        <f t="array" ref="L4948">[2]!PropsSI("S","P",(I4948+1)*100*1000,"T",J4948+273.15,"WATER")/1000</f>
        <v>6.9675164804942389</v>
      </c>
      <c r="M4948" s="5" cm="1">
        <f t="array" ref="M4948">[2]!PropsSI("H","P",(I4948+1)*100*1000,"S",E4948*1000,"WATER")/1000</f>
        <v>2843.794660852082</v>
      </c>
      <c r="N4948" s="5" cm="1">
        <f t="array" ref="N4948">[2]!PropsSI("T","P",(I4948+1)*100*1000,"Q",1,"WATER")-273.15</f>
        <v>183.77092185539601</v>
      </c>
      <c r="O4948" s="5"/>
      <c r="P4948" s="5">
        <f t="shared" si="850"/>
        <v>13.247791259957923</v>
      </c>
      <c r="Q4948">
        <f t="shared" si="848"/>
        <v>7.2137971970673256</v>
      </c>
      <c r="S4948">
        <f t="shared" si="851"/>
        <v>1.227081651642858</v>
      </c>
      <c r="T4948">
        <f t="shared" si="852"/>
        <v>547.84011188313366</v>
      </c>
      <c r="U4948">
        <f t="shared" si="853"/>
        <v>0.20882339561052174</v>
      </c>
      <c r="V4948">
        <f t="shared" si="858"/>
        <v>298.87303108856111</v>
      </c>
      <c r="W4948">
        <f t="shared" si="854"/>
        <v>3117.768165860819</v>
      </c>
      <c r="X4948">
        <f t="shared" si="849"/>
        <v>9.5539796281191052</v>
      </c>
      <c r="Y4948">
        <f t="shared" si="855"/>
        <v>5.4764538106034175</v>
      </c>
      <c r="AA4948">
        <f t="shared" si="856"/>
        <v>0.72117548181079638</v>
      </c>
      <c r="AB4948" s="3">
        <f t="shared" si="857"/>
        <v>9.5539822448290117</v>
      </c>
    </row>
    <row r="4949" spans="1:28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8.4450166272995464</v>
      </c>
      <c r="J4949" s="5">
        <v>310.69259928497559</v>
      </c>
      <c r="K4949" s="5" cm="1">
        <f t="array" ref="K4949">[2]!PropsSI("H","P",(I4949+1)*100*1000,"T",J4949+273.15,"WATER")/1000</f>
        <v>3075.8746058257757</v>
      </c>
      <c r="L4949" s="5" cm="1">
        <f t="array" ref="L4949">[2]!PropsSI("S","P",(I4949+1)*100*1000,"T",J4949+273.15,"WATER")/1000</f>
        <v>7.1922738072267691</v>
      </c>
      <c r="M4949" s="5" cm="1">
        <f t="array" ref="M4949">[2]!PropsSI("H","P",(I4949+1)*100*1000,"S",E4949*1000,"WATER")/1000</f>
        <v>2819.8833230067198</v>
      </c>
      <c r="N4949" s="5" cm="1">
        <f t="array" ref="N4949">[2]!PropsSI("T","P",(I4949+1)*100*1000,"Q",1,"WATER")-273.15</f>
        <v>177.41188145283007</v>
      </c>
      <c r="O4949" s="5"/>
      <c r="P4949" s="5">
        <f t="shared" si="850"/>
        <v>7.699647182589521</v>
      </c>
      <c r="Q4949">
        <f t="shared" si="848"/>
        <v>1.8813651190041594</v>
      </c>
      <c r="S4949">
        <f t="shared" si="851"/>
        <v>1.2204419997866325</v>
      </c>
      <c r="T4949">
        <f t="shared" si="852"/>
        <v>560.06315029345603</v>
      </c>
      <c r="U4949">
        <f t="shared" si="853"/>
        <v>0.20519801820730979</v>
      </c>
      <c r="V4949">
        <f t="shared" si="858"/>
        <v>325.37694180082468</v>
      </c>
      <c r="W4949">
        <f t="shared" si="854"/>
        <v>3345.3558399337758</v>
      </c>
      <c r="X4949">
        <f t="shared" si="849"/>
        <v>4.0499538891171696</v>
      </c>
      <c r="Y4949">
        <f t="shared" si="855"/>
        <v>4.7027772538602592</v>
      </c>
      <c r="AA4949">
        <f t="shared" si="856"/>
        <v>0.52599294045256217</v>
      </c>
      <c r="AB4949" s="3">
        <f t="shared" si="857"/>
        <v>4.049960062017548</v>
      </c>
    </row>
    <row r="4950" spans="1:28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9.1042731161235295</v>
      </c>
      <c r="J4950" s="5">
        <v>298.72283842769775</v>
      </c>
      <c r="K4950" s="5" cm="1">
        <f t="array" ref="K4950">[2]!PropsSI("H","P",(I4950+1)*100*1000,"T",J4950+273.15,"WATER")/1000</f>
        <v>3048.6184274538623</v>
      </c>
      <c r="L4950" s="5" cm="1">
        <f t="array" ref="L4950">[2]!PropsSI("S","P",(I4950+1)*100*1000,"T",J4950+273.15,"WATER")/1000</f>
        <v>7.1146910296872354</v>
      </c>
      <c r="M4950" s="5" cm="1">
        <f t="array" ref="M4950">[2]!PropsSI("H","P",(I4950+1)*100*1000,"S",E4950*1000,"WATER")/1000</f>
        <v>2808.9469787027006</v>
      </c>
      <c r="N4950" s="5" cm="1">
        <f t="array" ref="N4950">[2]!PropsSI("T","P",(I4950+1)*100*1000,"Q",1,"WATER")-273.15</f>
        <v>180.32926008768681</v>
      </c>
      <c r="O4950" s="5"/>
      <c r="P4950" s="5">
        <f t="shared" si="850"/>
        <v>8.4867418398160606</v>
      </c>
      <c r="Q4950">
        <f t="shared" si="848"/>
        <v>2.5371703811957667</v>
      </c>
      <c r="S4950">
        <f t="shared" si="851"/>
        <v>1.2223793172337261</v>
      </c>
      <c r="T4950">
        <f t="shared" si="852"/>
        <v>574.08299278956918</v>
      </c>
      <c r="U4950">
        <f t="shared" si="853"/>
        <v>0.20442462992073548</v>
      </c>
      <c r="V4950">
        <f t="shared" si="858"/>
        <v>327.48958988126356</v>
      </c>
      <c r="W4950">
        <f t="shared" si="854"/>
        <v>3356.5404487289147</v>
      </c>
      <c r="X4950">
        <f t="shared" si="849"/>
        <v>4.7730166057526802</v>
      </c>
      <c r="Y4950">
        <f t="shared" si="855"/>
        <v>4.9990083398654042</v>
      </c>
      <c r="AA4950">
        <f t="shared" si="856"/>
        <v>0.56240921823870338</v>
      </c>
      <c r="AB4950" s="3">
        <f t="shared" si="857"/>
        <v>4.7730218435246456</v>
      </c>
    </row>
    <row r="4951" spans="1:28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9.8148586480411488</v>
      </c>
      <c r="J4951" s="5">
        <v>291.31532785946536</v>
      </c>
      <c r="K4951" s="5" cm="1">
        <f t="array" ref="K4951">[2]!PropsSI("H","P",(I4951+1)*100*1000,"T",J4951+273.15,"WATER")/1000</f>
        <v>3030.7228689216413</v>
      </c>
      <c r="L4951" s="5" cm="1">
        <f t="array" ref="L4951">[2]!PropsSI("S","P",(I4951+1)*100*1000,"T",J4951+273.15,"WATER")/1000</f>
        <v>7.0526675823767491</v>
      </c>
      <c r="M4951" s="5" cm="1">
        <f t="array" ref="M4951">[2]!PropsSI("H","P",(I4951+1)*100*1000,"S",E4951*1000,"WATER")/1000</f>
        <v>2834.1833490434137</v>
      </c>
      <c r="N4951" s="5" cm="1">
        <f t="array" ref="N4951">[2]!PropsSI("T","P",(I4951+1)*100*1000,"Q",1,"WATER")-273.15</f>
        <v>183.31050735020284</v>
      </c>
      <c r="O4951" s="5"/>
      <c r="P4951" s="5">
        <f t="shared" si="850"/>
        <v>9.3131591201130632</v>
      </c>
      <c r="Q4951">
        <f t="shared" si="848"/>
        <v>3.5945094952512564</v>
      </c>
      <c r="S4951">
        <f t="shared" si="851"/>
        <v>1.2262153209232571</v>
      </c>
      <c r="T4951">
        <f t="shared" si="852"/>
        <v>555.6718407484957</v>
      </c>
      <c r="U4951">
        <f t="shared" si="853"/>
        <v>0.20770093611019105</v>
      </c>
      <c r="V4951">
        <f t="shared" si="858"/>
        <v>306.18049924023279</v>
      </c>
      <c r="W4951">
        <f t="shared" si="854"/>
        <v>3179.7821820553099</v>
      </c>
      <c r="X4951">
        <f t="shared" si="849"/>
        <v>5.7290571099354759</v>
      </c>
      <c r="Y4951">
        <f t="shared" si="855"/>
        <v>4.5562935193540914</v>
      </c>
      <c r="AA4951">
        <f t="shared" si="856"/>
        <v>0.61515769243964236</v>
      </c>
      <c r="AB4951" s="3">
        <f t="shared" si="857"/>
        <v>5.7290614736519618</v>
      </c>
    </row>
    <row r="4952" spans="1:28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9.3098604063811141</v>
      </c>
      <c r="J4952" s="5">
        <v>301.59436348098552</v>
      </c>
      <c r="K4952" s="5" cm="1">
        <f t="array" ref="K4952">[2]!PropsSI("H","P",(I4952+1)*100*1000,"T",J4952+273.15,"WATER")/1000</f>
        <v>3054.2375568602029</v>
      </c>
      <c r="L4952" s="5" cm="1">
        <f t="array" ref="L4952">[2]!PropsSI("S","P",(I4952+1)*100*1000,"T",J4952+273.15,"WATER")/1000</f>
        <v>7.1154303901625937</v>
      </c>
      <c r="M4952" s="5" cm="1">
        <f t="array" ref="M4952">[2]!PropsSI("H","P",(I4952+1)*100*1000,"S",E4952*1000,"WATER")/1000</f>
        <v>2831.849639632303</v>
      </c>
      <c r="N4952" s="5" cm="1">
        <f t="array" ref="N4952">[2]!PropsSI("T","P",(I4952+1)*100*1000,"Q",1,"WATER")-273.15</f>
        <v>181.20832529931494</v>
      </c>
      <c r="O4952" s="5"/>
      <c r="P4952" s="5">
        <f t="shared" si="850"/>
        <v>8.2773008234765832</v>
      </c>
      <c r="Q4952">
        <f t="shared" si="848"/>
        <v>2.6054443919632395</v>
      </c>
      <c r="S4952">
        <f t="shared" si="851"/>
        <v>1.2242131752451304</v>
      </c>
      <c r="T4952">
        <f t="shared" si="852"/>
        <v>554.87000930267152</v>
      </c>
      <c r="U4952">
        <f t="shared" si="853"/>
        <v>0.20707500628093206</v>
      </c>
      <c r="V4952">
        <f t="shared" si="858"/>
        <v>310.94143122292184</v>
      </c>
      <c r="W4952">
        <f t="shared" si="854"/>
        <v>3221.1638205343429</v>
      </c>
      <c r="X4952">
        <f t="shared" si="849"/>
        <v>4.7091912926814823</v>
      </c>
      <c r="Y4952">
        <f t="shared" si="855"/>
        <v>4.4257510222816121</v>
      </c>
      <c r="AA4952">
        <f t="shared" si="856"/>
        <v>0.56892901464764101</v>
      </c>
      <c r="AB4952" s="3">
        <f t="shared" si="857"/>
        <v>4.7091966014426401</v>
      </c>
    </row>
    <row r="4953" spans="1:28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8.6868023661951863</v>
      </c>
      <c r="J4953" s="5">
        <v>309.60580383803335</v>
      </c>
      <c r="K4953" s="5" cm="1">
        <f t="array" ref="K4953">[2]!PropsSI("H","P",(I4953+1)*100*1000,"T",J4953+273.15,"WATER")/1000</f>
        <v>3072.9615053621696</v>
      </c>
      <c r="L4953" s="5" cm="1">
        <f t="array" ref="L4953">[2]!PropsSI("S","P",(I4953+1)*100*1000,"T",J4953+273.15,"WATER")/1000</f>
        <v>7.1758701973262315</v>
      </c>
      <c r="M4953" s="5" cm="1">
        <f t="array" ref="M4953">[2]!PropsSI("H","P",(I4953+1)*100*1000,"S",E4953*1000,"WATER")/1000</f>
        <v>2818.8973052713595</v>
      </c>
      <c r="N4953" s="5" cm="1">
        <f t="array" ref="N4953">[2]!PropsSI("T","P",(I4953+1)*100*1000,"Q",1,"WATER")-273.15</f>
        <v>178.49995181567584</v>
      </c>
      <c r="O4953" s="5"/>
      <c r="P4953" s="5">
        <f t="shared" si="850"/>
        <v>7.6949737331054884</v>
      </c>
      <c r="Q4953">
        <f t="shared" si="848"/>
        <v>1.8988291954239283</v>
      </c>
      <c r="S4953">
        <f t="shared" si="851"/>
        <v>1.2213173497754439</v>
      </c>
      <c r="T4953">
        <f t="shared" si="852"/>
        <v>562.04369521010494</v>
      </c>
      <c r="U4953">
        <f t="shared" si="853"/>
        <v>0.20530195411650395</v>
      </c>
      <c r="V4953">
        <f t="shared" si="858"/>
        <v>323.68776268453843</v>
      </c>
      <c r="W4953">
        <f t="shared" si="854"/>
        <v>3329.387133535939</v>
      </c>
      <c r="X4953">
        <f t="shared" si="849"/>
        <v>4.0551285004170685</v>
      </c>
      <c r="Y4953">
        <f t="shared" si="855"/>
        <v>4.6496266927139001</v>
      </c>
      <c r="AA4953">
        <f t="shared" si="856"/>
        <v>0.52698486129905187</v>
      </c>
      <c r="AB4953" s="3">
        <f t="shared" si="857"/>
        <v>4.055134665440443</v>
      </c>
    </row>
    <row r="4954" spans="1:28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8.8015718129986951</v>
      </c>
      <c r="J4954" s="5">
        <v>305.21370209861186</v>
      </c>
      <c r="K4954" s="5" cm="1">
        <f t="array" ref="K4954">[2]!PropsSI("H","P",(I4954+1)*100*1000,"T",J4954+273.15,"WATER")/1000</f>
        <v>3063.3000276221292</v>
      </c>
      <c r="L4954" s="5" cm="1">
        <f t="array" ref="L4954">[2]!PropsSI("S","P",(I4954+1)*100*1000,"T",J4954+273.15,"WATER")/1000</f>
        <v>7.1539165978688031</v>
      </c>
      <c r="M4954" s="5" cm="1">
        <f t="array" ref="M4954">[2]!PropsSI("H","P",(I4954+1)*100*1000,"S",E4954*1000,"WATER")/1000</f>
        <v>2797.4680680213364</v>
      </c>
      <c r="N4954" s="5" cm="1">
        <f t="array" ref="N4954">[2]!PropsSI("T","P",(I4954+1)*100*1000,"Q",1,"WATER")-273.15</f>
        <v>179.00895295324284</v>
      </c>
      <c r="O4954" s="5"/>
      <c r="P4954" s="5">
        <f t="shared" si="850"/>
        <v>7.9543806620131532</v>
      </c>
      <c r="Q4954">
        <f t="shared" si="848"/>
        <v>1.9292248087744592</v>
      </c>
      <c r="S4954">
        <f t="shared" si="851"/>
        <v>1.2207393651672436</v>
      </c>
      <c r="T4954">
        <f t="shared" si="852"/>
        <v>582.03829304829003</v>
      </c>
      <c r="U4954">
        <f t="shared" si="853"/>
        <v>0.20301518547661201</v>
      </c>
      <c r="V4954">
        <f t="shared" si="858"/>
        <v>336.35592044064902</v>
      </c>
      <c r="W4954">
        <f t="shared" si="854"/>
        <v>3427.656436105191</v>
      </c>
      <c r="X4954">
        <f t="shared" si="849"/>
        <v>4.1959447511179766</v>
      </c>
      <c r="Y4954">
        <f t="shared" si="855"/>
        <v>5.1380192970177978</v>
      </c>
      <c r="AA4954">
        <f t="shared" si="856"/>
        <v>0.52750187444276975</v>
      </c>
      <c r="AB4954" s="3">
        <f t="shared" si="857"/>
        <v>4.1959507092432577</v>
      </c>
    </row>
    <row r="4955" spans="1:28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7.8557999642794254</v>
      </c>
      <c r="J4955" s="5">
        <v>318.91232065890745</v>
      </c>
      <c r="K4955" s="5" cm="1">
        <f t="array" ref="K4955">[2]!PropsSI("H","P",(I4955+1)*100*1000,"T",J4955+273.15,"WATER")/1000</f>
        <v>3094.7356535795889</v>
      </c>
      <c r="L4955" s="5" cm="1">
        <f t="array" ref="L4955">[2]!PropsSI("S","P",(I4955+1)*100*1000,"T",J4955+273.15,"WATER")/1000</f>
        <v>7.2534776189331707</v>
      </c>
      <c r="M4955" s="5" cm="1">
        <f t="array" ref="M4955">[2]!PropsSI("H","P",(I4955+1)*100*1000,"S",E4955*1000,"WATER")/1000</f>
        <v>2785.976396076363</v>
      </c>
      <c r="N4955" s="5" cm="1">
        <f t="array" ref="N4955">[2]!PropsSI("T","P",(I4955+1)*100*1000,"Q",1,"WATER")-273.15</f>
        <v>174.66522343967745</v>
      </c>
      <c r="O4955" s="5"/>
      <c r="P4955" s="5">
        <f t="shared" si="850"/>
        <v>7.3311548067939478</v>
      </c>
      <c r="Q4955">
        <f t="shared" si="848"/>
        <v>1.1496808076715044</v>
      </c>
      <c r="S4955">
        <f t="shared" si="851"/>
        <v>1.2167235082267449</v>
      </c>
      <c r="T4955">
        <f t="shared" si="852"/>
        <v>585.64203437792617</v>
      </c>
      <c r="U4955">
        <f t="shared" si="853"/>
        <v>0.20121699811352678</v>
      </c>
      <c r="V4955">
        <f t="shared" si="858"/>
        <v>351.94337143077075</v>
      </c>
      <c r="W4955">
        <f t="shared" si="854"/>
        <v>3560.0555949304025</v>
      </c>
      <c r="X4955">
        <f t="shared" si="849"/>
        <v>3.4859802624400356</v>
      </c>
      <c r="Y4955">
        <f t="shared" si="855"/>
        <v>5.4582951423517363</v>
      </c>
      <c r="AA4955">
        <f t="shared" si="856"/>
        <v>0.47550318140583514</v>
      </c>
      <c r="AB4955" s="3">
        <f t="shared" si="857"/>
        <v>3.485987434009203</v>
      </c>
    </row>
    <row r="4956" spans="1:28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8.7560824505841293</v>
      </c>
      <c r="J4956" s="5">
        <v>306.58806360546828</v>
      </c>
      <c r="K4956" s="5" cm="1">
        <f t="array" ref="K4956">[2]!PropsSI("H","P",(I4956+1)*100*1000,"T",J4956+273.15,"WATER")/1000</f>
        <v>3066.3502533733194</v>
      </c>
      <c r="L4956" s="5" cm="1">
        <f t="array" ref="L4956">[2]!PropsSI("S","P",(I4956+1)*100*1000,"T",J4956+273.15,"WATER")/1000</f>
        <v>7.1612814266939697</v>
      </c>
      <c r="M4956" s="5" cm="1">
        <f t="array" ref="M4956">[2]!PropsSI("H","P",(I4956+1)*100*1000,"S",E4956*1000,"WATER")/1000</f>
        <v>2789.7353784356128</v>
      </c>
      <c r="N4956" s="5" cm="1">
        <f t="array" ref="N4956">[2]!PropsSI("T","P",(I4956+1)*100*1000,"Q",1,"WATER")-273.15</f>
        <v>178.80777293001518</v>
      </c>
      <c r="O4956" s="5"/>
      <c r="P4956" s="5">
        <f t="shared" si="850"/>
        <v>7.8113611086542711</v>
      </c>
      <c r="Q4956">
        <f t="shared" si="848"/>
        <v>1.7341454684776358</v>
      </c>
      <c r="S4956">
        <f t="shared" si="851"/>
        <v>1.2202266111435802</v>
      </c>
      <c r="T4956">
        <f t="shared" si="852"/>
        <v>588.34135561970515</v>
      </c>
      <c r="U4956">
        <f t="shared" si="853"/>
        <v>0.20217718401870857</v>
      </c>
      <c r="V4956">
        <f t="shared" si="858"/>
        <v>340.68947302879707</v>
      </c>
      <c r="W4956">
        <f t="shared" si="854"/>
        <v>3459.8969993317387</v>
      </c>
      <c r="X4956">
        <f t="shared" si="849"/>
        <v>4.025034512035476</v>
      </c>
      <c r="Y4956">
        <f t="shared" si="855"/>
        <v>5.2481726098933548</v>
      </c>
      <c r="AA4956">
        <f t="shared" si="856"/>
        <v>0.51528032914691191</v>
      </c>
      <c r="AB4956" s="3">
        <f t="shared" si="857"/>
        <v>4.0250407231527596</v>
      </c>
    </row>
    <row r="4957" spans="1:28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8.8851695139777789</v>
      </c>
      <c r="J4957" s="5">
        <v>298.68800652385153</v>
      </c>
      <c r="K4957" s="5" cm="1">
        <f t="array" ref="K4957">[2]!PropsSI("H","P",(I4957+1)*100*1000,"T",J4957+273.15,"WATER")/1000</f>
        <v>3049.1257734266001</v>
      </c>
      <c r="L4957" s="5" cm="1">
        <f t="array" ref="L4957">[2]!PropsSI("S","P",(I4957+1)*100*1000,"T",J4957+273.15,"WATER")/1000</f>
        <v>7.1254440349972343</v>
      </c>
      <c r="M4957" s="5" cm="1">
        <f t="array" ref="M4957">[2]!PropsSI("H","P",(I4957+1)*100*1000,"S",E4957*1000,"WATER")/1000</f>
        <v>2789.6713884123587</v>
      </c>
      <c r="N4957" s="5" cm="1">
        <f t="array" ref="N4957">[2]!PropsSI("T","P",(I4957+1)*100*1000,"Q",1,"WATER")-273.15</f>
        <v>179.37675956082182</v>
      </c>
      <c r="O4957" s="5"/>
      <c r="P4957" s="5">
        <f t="shared" si="850"/>
        <v>8.3375945611147877</v>
      </c>
      <c r="Q4957">
        <f t="shared" si="848"/>
        <v>2.2263437812839117</v>
      </c>
      <c r="S4957">
        <f t="shared" si="851"/>
        <v>1.2207260968121563</v>
      </c>
      <c r="T4957">
        <f t="shared" si="852"/>
        <v>588.78223383478348</v>
      </c>
      <c r="U4957">
        <f t="shared" si="853"/>
        <v>0.20230825999173332</v>
      </c>
      <c r="V4957">
        <f t="shared" si="858"/>
        <v>339.03053343480144</v>
      </c>
      <c r="W4957">
        <f t="shared" si="854"/>
        <v>3444.9061164438563</v>
      </c>
      <c r="X4957">
        <f t="shared" si="849"/>
        <v>4.5407003389112264</v>
      </c>
      <c r="Y4957">
        <f t="shared" si="855"/>
        <v>5.3562462758325537</v>
      </c>
      <c r="AA4957">
        <f t="shared" si="856"/>
        <v>0.54460621842183254</v>
      </c>
      <c r="AB4957" s="3">
        <f t="shared" si="857"/>
        <v>4.5407058446631634</v>
      </c>
    </row>
    <row r="4958" spans="1:28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8.6929569213373892</v>
      </c>
      <c r="J4958" s="5">
        <v>295.46719005988996</v>
      </c>
      <c r="K4958" s="5" cm="1">
        <f t="array" ref="K4958">[2]!PropsSI("H","P",(I4958+1)*100*1000,"T",J4958+273.15,"WATER")/1000</f>
        <v>3042.7441895723682</v>
      </c>
      <c r="L4958" s="5" cm="1">
        <f t="array" ref="L4958">[2]!PropsSI("S","P",(I4958+1)*100*1000,"T",J4958+273.15,"WATER")/1000</f>
        <v>7.1230916756743534</v>
      </c>
      <c r="M4958" s="5" cm="1">
        <f t="array" ref="M4958">[2]!PropsSI("H","P",(I4958+1)*100*1000,"S",E4958*1000,"WATER")/1000</f>
        <v>2789.6620941377842</v>
      </c>
      <c r="N4958" s="5" cm="1">
        <f t="array" ref="N4958">[2]!PropsSI("T","P",(I4958+1)*100*1000,"Q",1,"WATER")-273.15</f>
        <v>178.52736745830742</v>
      </c>
      <c r="O4958" s="5"/>
      <c r="P4958" s="5">
        <f t="shared" si="850"/>
        <v>8.6252010559762979</v>
      </c>
      <c r="Q4958">
        <f t="shared" si="848"/>
        <v>2.4715701768546356</v>
      </c>
      <c r="S4958">
        <f t="shared" si="851"/>
        <v>1.2200550383608193</v>
      </c>
      <c r="T4958">
        <f t="shared" si="852"/>
        <v>586.73174302757548</v>
      </c>
      <c r="U4958">
        <f t="shared" si="853"/>
        <v>0.20228399409789113</v>
      </c>
      <c r="V4958">
        <f t="shared" si="858"/>
        <v>339.98939263799201</v>
      </c>
      <c r="W4958">
        <f t="shared" si="854"/>
        <v>3454.3044814968707</v>
      </c>
      <c r="X4958">
        <f t="shared" si="849"/>
        <v>4.8124566321977378</v>
      </c>
      <c r="Y4958">
        <f t="shared" si="855"/>
        <v>5.4797493968087929</v>
      </c>
      <c r="AA4958">
        <f t="shared" si="856"/>
        <v>0.55795358227732461</v>
      </c>
      <c r="AB4958" s="3">
        <f t="shared" si="857"/>
        <v>4.8124618270441388</v>
      </c>
    </row>
    <row r="4959" spans="1:28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7.7499023303279175</v>
      </c>
      <c r="J4959" s="5">
        <v>321.31547090848528</v>
      </c>
      <c r="K4959" s="5" cm="1">
        <f t="array" ref="K4959">[2]!PropsSI("H","P",(I4959+1)*100*1000,"T",J4959+273.15,"WATER")/1000</f>
        <v>3100.0673689789442</v>
      </c>
      <c r="L4959" s="5" cm="1">
        <f t="array" ref="L4959">[2]!PropsSI("S","P",(I4959+1)*100*1000,"T",J4959+273.15,"WATER")/1000</f>
        <v>7.2679120617110922</v>
      </c>
      <c r="M4959" s="5" cm="1">
        <f t="array" ref="M4959">[2]!PropsSI("H","P",(I4959+1)*100*1000,"S",E4959*1000,"WATER")/1000</f>
        <v>2789.0765287500517</v>
      </c>
      <c r="N4959" s="5" cm="1">
        <f t="array" ref="N4959">[2]!PropsSI("T","P",(I4959+1)*100*1000,"Q",1,"WATER")-273.15</f>
        <v>174.15637287191487</v>
      </c>
      <c r="O4959" s="5"/>
      <c r="P4959" s="5">
        <f t="shared" si="850"/>
        <v>7.1615506602553634</v>
      </c>
      <c r="Q4959">
        <f t="shared" si="848"/>
        <v>1.0363670172918296</v>
      </c>
      <c r="S4959">
        <f t="shared" si="851"/>
        <v>1.2165502663000467</v>
      </c>
      <c r="T4959">
        <f t="shared" si="852"/>
        <v>580.74415244699298</v>
      </c>
      <c r="U4959">
        <f t="shared" si="853"/>
        <v>0.20166561330056493</v>
      </c>
      <c r="V4959">
        <f t="shared" si="858"/>
        <v>349.66153143243855</v>
      </c>
      <c r="W4959">
        <f t="shared" si="854"/>
        <v>3543.5361429536765</v>
      </c>
      <c r="X4959">
        <f t="shared" si="849"/>
        <v>3.3432940007483327</v>
      </c>
      <c r="Y4959">
        <f t="shared" si="855"/>
        <v>5.3219121069997213</v>
      </c>
      <c r="AA4959">
        <f t="shared" si="856"/>
        <v>0.46684044238369782</v>
      </c>
      <c r="AB4959" s="3">
        <f t="shared" si="857"/>
        <v>3.3433014783868771</v>
      </c>
    </row>
    <row r="4960" spans="1:28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8.3820649667071478</v>
      </c>
      <c r="J4960" s="5">
        <v>312.71439354411598</v>
      </c>
      <c r="K4960" s="5" cm="1">
        <f t="array" ref="K4960">[2]!PropsSI("H","P",(I4960+1)*100*1000,"T",J4960+273.15,"WATER")/1000</f>
        <v>3080.3293863527711</v>
      </c>
      <c r="L4960" s="5" cm="1">
        <f t="array" ref="L4960">[2]!PropsSI("S","P",(I4960+1)*100*1000,"T",J4960+273.15,"WATER")/1000</f>
        <v>7.2029110534003289</v>
      </c>
      <c r="M4960" s="5" cm="1">
        <f t="array" ref="M4960">[2]!PropsSI("H","P",(I4960+1)*100*1000,"S",E4960*1000,"WATER")/1000</f>
        <v>2778.4654553458668</v>
      </c>
      <c r="N4960" s="5" cm="1">
        <f t="array" ref="N4960">[2]!PropsSI("T","P",(I4960+1)*100*1000,"Q",1,"WATER")-273.15</f>
        <v>177.12499058313074</v>
      </c>
      <c r="O4960" s="5"/>
      <c r="P4960" s="5">
        <f t="shared" si="850"/>
        <v>7.5775041826417127</v>
      </c>
      <c r="Q4960">
        <f t="shared" si="848"/>
        <v>1.3515459985119556</v>
      </c>
      <c r="S4960">
        <f t="shared" si="851"/>
        <v>1.2182161145257273</v>
      </c>
      <c r="T4960">
        <f t="shared" si="852"/>
        <v>597.86737032845872</v>
      </c>
      <c r="U4960">
        <f t="shared" si="853"/>
        <v>0.20047289096398932</v>
      </c>
      <c r="V4960">
        <f t="shared" si="858"/>
        <v>352.28576982527858</v>
      </c>
      <c r="W4960">
        <f t="shared" si="854"/>
        <v>3552.5417482040925</v>
      </c>
      <c r="X4960">
        <f t="shared" si="849"/>
        <v>3.7133693014535072</v>
      </c>
      <c r="Y4960">
        <f t="shared" si="855"/>
        <v>5.57820931431774</v>
      </c>
      <c r="AA4960">
        <f t="shared" si="856"/>
        <v>0.49005265379834112</v>
      </c>
      <c r="AB4960" s="3">
        <f t="shared" si="857"/>
        <v>3.7133760338716009</v>
      </c>
    </row>
    <row r="4961" spans="1:28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8.8210620779705859</v>
      </c>
      <c r="J4961" s="5">
        <v>305.45901756707121</v>
      </c>
      <c r="K4961" s="5" cm="1">
        <f t="array" ref="K4961">[2]!PropsSI("H","P",(I4961+1)*100*1000,"T",J4961+273.15,"WATER")/1000</f>
        <v>3063.7743620119932</v>
      </c>
      <c r="L4961" s="5" cm="1">
        <f t="array" ref="L4961">[2]!PropsSI("S","P",(I4961+1)*100*1000,"T",J4961+273.15,"WATER")/1000</f>
        <v>7.1538411292849755</v>
      </c>
      <c r="M4961" s="5" cm="1">
        <f t="array" ref="M4961">[2]!PropsSI("H","P",(I4961+1)*100*1000,"S",E4961*1000,"WATER")/1000</f>
        <v>2805.901722289198</v>
      </c>
      <c r="N4961" s="5" cm="1">
        <f t="array" ref="N4961">[2]!PropsSI("T","P",(I4961+1)*100*1000,"Q",1,"WATER")-273.15</f>
        <v>179.09492499358754</v>
      </c>
      <c r="O4961" s="5"/>
      <c r="P4961" s="5">
        <f t="shared" si="850"/>
        <v>7.962621965780718</v>
      </c>
      <c r="Q4961">
        <f t="shared" si="848"/>
        <v>2.0180136688050259</v>
      </c>
      <c r="S4961">
        <f t="shared" si="851"/>
        <v>1.2212080273652994</v>
      </c>
      <c r="T4961">
        <f t="shared" si="852"/>
        <v>574.56264275318074</v>
      </c>
      <c r="U4961">
        <f t="shared" si="853"/>
        <v>0.2039596614981197</v>
      </c>
      <c r="V4961">
        <f t="shared" si="858"/>
        <v>331.15359579381635</v>
      </c>
      <c r="W4961">
        <f t="shared" si="854"/>
        <v>3387.6818324189517</v>
      </c>
      <c r="X4961">
        <f t="shared" si="849"/>
        <v>4.2462354968697023</v>
      </c>
      <c r="Y4961">
        <f t="shared" si="855"/>
        <v>4.9649725150638879</v>
      </c>
      <c r="AA4961">
        <f t="shared" si="856"/>
        <v>0.5332717542886829</v>
      </c>
      <c r="AB4961" s="3">
        <f t="shared" si="857"/>
        <v>4.2462413844294842</v>
      </c>
    </row>
    <row r="4962" spans="1:28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7.8539405777542672</v>
      </c>
      <c r="J4962" s="5">
        <v>318.11539984147214</v>
      </c>
      <c r="K4962" s="5" cm="1">
        <f t="array" ref="K4962">[2]!PropsSI("H","P",(I4962+1)*100*1000,"T",J4962+273.15,"WATER")/1000</f>
        <v>3093.0528100473762</v>
      </c>
      <c r="L4962" s="5" cm="1">
        <f t="array" ref="L4962">[2]!PropsSI("S","P",(I4962+1)*100*1000,"T",J4962+273.15,"WATER")/1000</f>
        <v>7.25072841467248</v>
      </c>
      <c r="M4962" s="5" cm="1">
        <f t="array" ref="M4962">[2]!PropsSI("H","P",(I4962+1)*100*1000,"S",E4962*1000,"WATER")/1000</f>
        <v>2792.0767181474775</v>
      </c>
      <c r="N4962" s="5" cm="1">
        <f t="array" ref="N4962">[2]!PropsSI("T","P",(I4962+1)*100*1000,"Q",1,"WATER")-273.15</f>
        <v>174.65633042918387</v>
      </c>
      <c r="O4962" s="5"/>
      <c r="P4962" s="5">
        <f t="shared" si="850"/>
        <v>7.2698799407648442</v>
      </c>
      <c r="Q4962">
        <f t="shared" si="848"/>
        <v>1.1887671324780085</v>
      </c>
      <c r="S4962">
        <f t="shared" si="851"/>
        <v>1.2171090005858056</v>
      </c>
      <c r="T4962">
        <f t="shared" si="852"/>
        <v>578.10421031921885</v>
      </c>
      <c r="U4962">
        <f t="shared" si="853"/>
        <v>0.20213847844692612</v>
      </c>
      <c r="V4962">
        <f t="shared" si="858"/>
        <v>345.93109778752046</v>
      </c>
      <c r="W4962">
        <f t="shared" si="854"/>
        <v>3512.5692297785818</v>
      </c>
      <c r="X4962">
        <f t="shared" si="849"/>
        <v>3.476843172586142</v>
      </c>
      <c r="Y4962">
        <f t="shared" si="855"/>
        <v>5.2352919653169172</v>
      </c>
      <c r="AA4962">
        <f t="shared" si="856"/>
        <v>0.47825416531379666</v>
      </c>
      <c r="AB4962" s="3">
        <f t="shared" si="857"/>
        <v>3.4768503630020042</v>
      </c>
    </row>
    <row r="4963" spans="1:28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10.128483182053603</v>
      </c>
      <c r="J4963" s="5">
        <v>262.58475561903447</v>
      </c>
      <c r="K4963" s="5" cm="1">
        <f t="array" ref="K4963">[2]!PropsSI("H","P",(I4963+1)*100*1000,"T",J4963+273.15,"WATER")/1000</f>
        <v>2966.9451316091954</v>
      </c>
      <c r="L4963" s="5" cm="1">
        <f t="array" ref="L4963">[2]!PropsSI("S","P",(I4963+1)*100*1000,"T",J4963+273.15,"WATER")/1000</f>
        <v>6.9239219273376529</v>
      </c>
      <c r="M4963" s="5" cm="1">
        <f t="array" ref="M4963">[2]!PropsSI("H","P",(I4963+1)*100*1000,"S",E4963*1000,"WATER")/1000</f>
        <v>2822.8443246781517</v>
      </c>
      <c r="N4963" s="5" cm="1">
        <f t="array" ref="N4963">[2]!PropsSI("T","P",(I4963+1)*100*1000,"Q",1,"WATER")-273.15</f>
        <v>184.57749095288284</v>
      </c>
      <c r="O4963" s="5"/>
      <c r="P4963" s="5">
        <f t="shared" si="850"/>
        <v>14.176277087038214</v>
      </c>
      <c r="Q4963">
        <f t="shared" si="848"/>
        <v>7.8714855400871837</v>
      </c>
      <c r="S4963">
        <f t="shared" si="851"/>
        <v>1.2269615708571089</v>
      </c>
      <c r="T4963">
        <f t="shared" si="852"/>
        <v>565.70508882941465</v>
      </c>
      <c r="U4963">
        <f t="shared" si="853"/>
        <v>0.20692062672785036</v>
      </c>
      <c r="V4963">
        <f t="shared" si="858"/>
        <v>309.502253028962</v>
      </c>
      <c r="W4963">
        <f t="shared" si="854"/>
        <v>3204.2742811271801</v>
      </c>
      <c r="X4963">
        <f t="shared" si="849"/>
        <v>10.337268130866894</v>
      </c>
      <c r="Y4963">
        <f t="shared" si="855"/>
        <v>6.0800837849923006</v>
      </c>
      <c r="AA4963">
        <f t="shared" si="856"/>
        <v>0.72919501261384978</v>
      </c>
      <c r="AB4963" s="3">
        <f t="shared" si="857"/>
        <v>10.337270549300261</v>
      </c>
    </row>
    <row r="4964" spans="1:28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10.271493165693068</v>
      </c>
      <c r="J4964" s="5">
        <v>259.0830515555806</v>
      </c>
      <c r="K4964" s="5" cm="1">
        <f t="array" ref="K4964">[2]!PropsSI("H","P",(I4964+1)*100*1000,"T",J4964+273.15,"WATER")/1000</f>
        <v>2958.6776040417449</v>
      </c>
      <c r="L4964" s="5" cm="1">
        <f t="array" ref="L4964">[2]!PropsSI("S","P",(I4964+1)*100*1000,"T",J4964+273.15,"WATER")/1000</f>
        <v>6.9027653010339156</v>
      </c>
      <c r="M4964" s="5" cm="1">
        <f t="array" ref="M4964">[2]!PropsSI("H","P",(I4964+1)*100*1000,"S",E4964*1000,"WATER")/1000</f>
        <v>2829.4912630899689</v>
      </c>
      <c r="N4964" s="5" cm="1">
        <f t="array" ref="N4964">[2]!PropsSI("T","P",(I4964+1)*100*1000,"Q",1,"WATER")-273.15</f>
        <v>185.1459286863319</v>
      </c>
      <c r="O4964" s="5"/>
      <c r="P4964" s="5">
        <f t="shared" si="850"/>
        <v>15.910883557045915</v>
      </c>
      <c r="Q4964">
        <f t="shared" si="848"/>
        <v>9.4812774572336611</v>
      </c>
      <c r="S4964">
        <f t="shared" si="851"/>
        <v>1.2277695176447243</v>
      </c>
      <c r="T4964">
        <f t="shared" si="852"/>
        <v>561.31068815075582</v>
      </c>
      <c r="U4964">
        <f t="shared" si="853"/>
        <v>0.2076644814647588</v>
      </c>
      <c r="V4964">
        <f t="shared" si="858"/>
        <v>305.3100995817548</v>
      </c>
      <c r="W4964">
        <f t="shared" si="854"/>
        <v>3170.2819861766893</v>
      </c>
      <c r="X4964">
        <f t="shared" si="849"/>
        <v>12.025006185487809</v>
      </c>
      <c r="Y4964">
        <f t="shared" si="855"/>
        <v>6.4705558429454664</v>
      </c>
      <c r="AA4964">
        <f t="shared" si="856"/>
        <v>0.75577250134316709</v>
      </c>
      <c r="AB4964" s="3">
        <f t="shared" si="857"/>
        <v>12.025008264488459</v>
      </c>
    </row>
    <row r="4965" spans="1:28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10.271689554285121</v>
      </c>
      <c r="J4965" s="5">
        <v>259.37566837534223</v>
      </c>
      <c r="K4965" s="5" cm="1">
        <f t="array" ref="K4965">[2]!PropsSI("H","P",(I4965+1)*100*1000,"T",J4965+273.15,"WATER")/1000</f>
        <v>2959.3279225296064</v>
      </c>
      <c r="L4965" s="5" cm="1">
        <f t="array" ref="L4965">[2]!PropsSI("S","P",(I4965+1)*100*1000,"T",J4965+273.15,"WATER")/1000</f>
        <v>6.9039790971489605</v>
      </c>
      <c r="M4965" s="5" cm="1">
        <f t="array" ref="M4965">[2]!PropsSI("H","P",(I4965+1)*100*1000,"S",E4965*1000,"WATER")/1000</f>
        <v>2832.3443097229078</v>
      </c>
      <c r="N4965" s="5" cm="1">
        <f t="array" ref="N4965">[2]!PropsSI("T","P",(I4965+1)*100*1000,"Q",1,"WATER")-273.15</f>
        <v>185.14670538906711</v>
      </c>
      <c r="O4965" s="5"/>
      <c r="P4965" s="5">
        <f t="shared" si="850"/>
        <v>16.166039878142552</v>
      </c>
      <c r="Q4965">
        <f t="shared" si="848"/>
        <v>9.7239144528690193</v>
      </c>
      <c r="S4965">
        <f t="shared" si="851"/>
        <v>1.2278624236960409</v>
      </c>
      <c r="T4965">
        <f t="shared" si="852"/>
        <v>559.54405750419789</v>
      </c>
      <c r="U4965">
        <f t="shared" si="853"/>
        <v>0.20788135430637572</v>
      </c>
      <c r="V4965">
        <f t="shared" si="858"/>
        <v>304.35529017719313</v>
      </c>
      <c r="W4965">
        <f t="shared" si="854"/>
        <v>3163.0999022981791</v>
      </c>
      <c r="X4965">
        <f t="shared" si="849"/>
        <v>12.277435374892884</v>
      </c>
      <c r="Y4965">
        <f t="shared" si="855"/>
        <v>6.5204690992136056</v>
      </c>
      <c r="AA4965">
        <f t="shared" si="856"/>
        <v>0.75945856274598544</v>
      </c>
      <c r="AB4965" s="3">
        <f t="shared" si="857"/>
        <v>12.277437411148428</v>
      </c>
    </row>
    <row r="4966" spans="1:28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10.270725258721246</v>
      </c>
      <c r="J4966" s="5">
        <v>259.71419492030134</v>
      </c>
      <c r="K4966" s="5" cm="1">
        <f t="array" ref="K4966">[2]!PropsSI("H","P",(I4966+1)*100*1000,"T",J4966+273.15,"WATER")/1000</f>
        <v>2960.0842031615234</v>
      </c>
      <c r="L4966" s="5" cm="1">
        <f t="array" ref="L4966">[2]!PropsSI("S","P",(I4966+1)*100*1000,"T",J4966+273.15,"WATER")/1000</f>
        <v>6.9054368130380652</v>
      </c>
      <c r="M4966" s="5" cm="1">
        <f t="array" ref="M4966">[2]!PropsSI("H","P",(I4966+1)*100*1000,"S",E4966*1000,"WATER")/1000</f>
        <v>2832.7177537771245</v>
      </c>
      <c r="N4966" s="5" cm="1">
        <f t="array" ref="N4966">[2]!PropsSI("T","P",(I4966+1)*100*1000,"Q",1,"WATER")-273.15</f>
        <v>185.1428915675437</v>
      </c>
      <c r="O4966" s="5"/>
      <c r="P4966" s="5">
        <f t="shared" si="850"/>
        <v>16.121622412218397</v>
      </c>
      <c r="Q4966">
        <f t="shared" si="848"/>
        <v>9.681587334141776</v>
      </c>
      <c r="S4966">
        <f t="shared" si="851"/>
        <v>1.2278566630371437</v>
      </c>
      <c r="T4966">
        <f t="shared" si="852"/>
        <v>559.57968743123536</v>
      </c>
      <c r="U4966">
        <f t="shared" si="853"/>
        <v>0.20787560310187314</v>
      </c>
      <c r="V4966">
        <f t="shared" si="858"/>
        <v>304.53764821883664</v>
      </c>
      <c r="W4966">
        <f t="shared" si="854"/>
        <v>3164.9226180301312</v>
      </c>
      <c r="X4966">
        <f t="shared" si="849"/>
        <v>12.233427156211878</v>
      </c>
      <c r="Y4966">
        <f t="shared" si="855"/>
        <v>6.5118864775027694</v>
      </c>
      <c r="AA4966">
        <f t="shared" si="856"/>
        <v>0.75882122077992697</v>
      </c>
      <c r="AB4966" s="3">
        <f t="shared" si="857"/>
        <v>12.233429199792594</v>
      </c>
    </row>
    <row r="4967" spans="1:28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10.270037591142769</v>
      </c>
      <c r="J4967" s="5">
        <v>259.83822795667015</v>
      </c>
      <c r="K4967" s="5" cm="1">
        <f t="array" ref="K4967">[2]!PropsSI("H","P",(I4967+1)*100*1000,"T",J4967+273.15,"WATER")/1000</f>
        <v>2960.3623974850643</v>
      </c>
      <c r="L4967" s="5" cm="1">
        <f t="array" ref="L4967">[2]!PropsSI("S","P",(I4967+1)*100*1000,"T",J4967+273.15,"WATER")/1000</f>
        <v>6.9059859218493456</v>
      </c>
      <c r="M4967" s="5" cm="1">
        <f t="array" ref="M4967">[2]!PropsSI("H","P",(I4967+1)*100*1000,"S",E4967*1000,"WATER")/1000</f>
        <v>2832.6914691794123</v>
      </c>
      <c r="N4967" s="5" cm="1">
        <f t="array" ref="N4967">[2]!PropsSI("T","P",(I4967+1)*100*1000,"Q",1,"WATER")-273.15</f>
        <v>185.14017166250636</v>
      </c>
      <c r="O4967" s="5"/>
      <c r="P4967" s="5">
        <f t="shared" si="850"/>
        <v>16.123604102982121</v>
      </c>
      <c r="Q4967">
        <f t="shared" si="848"/>
        <v>9.6766268061847889</v>
      </c>
      <c r="S4967">
        <f t="shared" si="851"/>
        <v>1.2278333675782405</v>
      </c>
      <c r="T4967">
        <f t="shared" si="852"/>
        <v>559.97309694296735</v>
      </c>
      <c r="U4967">
        <f t="shared" si="853"/>
        <v>0.20782638438094475</v>
      </c>
      <c r="V4967">
        <f t="shared" si="858"/>
        <v>304.97446015952232</v>
      </c>
      <c r="W4967">
        <f t="shared" si="854"/>
        <v>3168.8408984778634</v>
      </c>
      <c r="X4967">
        <f t="shared" si="849"/>
        <v>12.231402891121183</v>
      </c>
      <c r="Y4967">
        <f t="shared" si="855"/>
        <v>6.5268808441629309</v>
      </c>
      <c r="AA4967">
        <f t="shared" si="856"/>
        <v>0.75860241028727959</v>
      </c>
      <c r="AB4967" s="3">
        <f t="shared" si="857"/>
        <v>12.231404935040107</v>
      </c>
    </row>
    <row r="4968" spans="1:28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10.271422648362597</v>
      </c>
      <c r="J4968" s="5">
        <v>260.01765214047452</v>
      </c>
      <c r="K4968" s="5" cm="1">
        <f t="array" ref="K4968">[2]!PropsSI("H","P",(I4968+1)*100*1000,"T",J4968+273.15,"WATER")/1000</f>
        <v>2960.7564480993783</v>
      </c>
      <c r="L4968" s="5" cm="1">
        <f t="array" ref="L4968">[2]!PropsSI("S","P",(I4968+1)*100*1000,"T",J4968+273.15,"WATER")/1000</f>
        <v>6.9066705448910293</v>
      </c>
      <c r="M4968" s="5" cm="1">
        <f t="array" ref="M4968">[2]!PropsSI("H","P",(I4968+1)*100*1000,"S",E4968*1000,"WATER")/1000</f>
        <v>2832.790176817572</v>
      </c>
      <c r="N4968" s="5" cm="1">
        <f t="array" ref="N4968">[2]!PropsSI("T","P",(I4968+1)*100*1000,"Q",1,"WATER")-273.15</f>
        <v>185.1456497927764</v>
      </c>
      <c r="O4968" s="5"/>
      <c r="P4968" s="5">
        <f t="shared" si="850"/>
        <v>16.115565639950852</v>
      </c>
      <c r="Q4968">
        <f t="shared" si="848"/>
        <v>9.6641678072487256</v>
      </c>
      <c r="S4968">
        <f t="shared" si="851"/>
        <v>1.2278237297212156</v>
      </c>
      <c r="T4968">
        <f t="shared" si="852"/>
        <v>560.26546281018432</v>
      </c>
      <c r="U4968">
        <f t="shared" si="853"/>
        <v>0.20779252630718112</v>
      </c>
      <c r="V4968">
        <f t="shared" si="858"/>
        <v>305.31757210886013</v>
      </c>
      <c r="W4968">
        <f t="shared" si="854"/>
        <v>3171.9780919561526</v>
      </c>
      <c r="X4968">
        <f t="shared" si="849"/>
        <v>12.22055545034941</v>
      </c>
      <c r="Y4968">
        <f t="shared" si="855"/>
        <v>6.5351177817978732</v>
      </c>
      <c r="AA4968">
        <f t="shared" si="856"/>
        <v>0.75830769884909011</v>
      </c>
      <c r="AB4968" s="3">
        <f t="shared" si="857"/>
        <v>12.220557496082595</v>
      </c>
    </row>
    <row r="4969" spans="1:28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10.272702741881174</v>
      </c>
      <c r="J4969" s="5">
        <v>261.25782871677256</v>
      </c>
      <c r="K4969" s="5" cm="1">
        <f t="array" ref="K4969">[2]!PropsSI("H","P",(I4969+1)*100*1000,"T",J4969+273.15,"WATER")/1000</f>
        <v>2963.5072064746478</v>
      </c>
      <c r="L4969" s="5" cm="1">
        <f t="array" ref="L4969">[2]!PropsSI("S","P",(I4969+1)*100*1000,"T",J4969+273.15,"WATER")/1000</f>
        <v>6.9117733848696865</v>
      </c>
      <c r="M4969" s="5" cm="1">
        <f t="array" ref="M4969">[2]!PropsSI("H","P",(I4969+1)*100*1000,"S",E4969*1000,"WATER")/1000</f>
        <v>2834.1883526590223</v>
      </c>
      <c r="N4969" s="5" cm="1">
        <f t="array" ref="N4969">[2]!PropsSI("T","P",(I4969+1)*100*1000,"Q",1,"WATER")-273.15</f>
        <v>185.15071230417954</v>
      </c>
      <c r="O4969" s="5"/>
      <c r="P4969" s="5">
        <f t="shared" si="850"/>
        <v>15.823122165957825</v>
      </c>
      <c r="Q4969">
        <f t="shared" si="848"/>
        <v>9.4112573272792055</v>
      </c>
      <c r="S4969">
        <f t="shared" si="851"/>
        <v>1.2278741599803726</v>
      </c>
      <c r="T4969">
        <f t="shared" si="852"/>
        <v>559.39761444444366</v>
      </c>
      <c r="U4969">
        <f t="shared" si="853"/>
        <v>0.20790076146150649</v>
      </c>
      <c r="V4969">
        <f t="shared" si="858"/>
        <v>304.82738373380965</v>
      </c>
      <c r="W4969">
        <f t="shared" si="854"/>
        <v>3168.2511209539607</v>
      </c>
      <c r="X4969">
        <f t="shared" si="849"/>
        <v>11.945647015011783</v>
      </c>
      <c r="Y4969">
        <f t="shared" si="855"/>
        <v>6.4231310892852322</v>
      </c>
      <c r="AA4969">
        <f t="shared" si="856"/>
        <v>0.75494892743254371</v>
      </c>
      <c r="AB4969" s="3">
        <f t="shared" si="857"/>
        <v>11.945649107823968</v>
      </c>
    </row>
    <row r="4970" spans="1:28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10.26756787278917</v>
      </c>
      <c r="J4970" s="5">
        <v>262.06715725026208</v>
      </c>
      <c r="K4970" s="5" cm="1">
        <f t="array" ref="K4970">[2]!PropsSI("H","P",(I4970+1)*100*1000,"T",J4970+273.15,"WATER")/1000</f>
        <v>2965.3210850393484</v>
      </c>
      <c r="L4970" s="5" cm="1">
        <f t="array" ref="L4970">[2]!PropsSI("S","P",(I4970+1)*100*1000,"T",J4970+273.15,"WATER")/1000</f>
        <v>6.9153674522620125</v>
      </c>
      <c r="M4970" s="5" cm="1">
        <f t="array" ref="M4970">[2]!PropsSI("H","P",(I4970+1)*100*1000,"S",E4970*1000,"WATER")/1000</f>
        <v>2836.4332900981722</v>
      </c>
      <c r="N4970" s="5" cm="1">
        <f t="array" ref="N4970">[2]!PropsSI("T","P",(I4970+1)*100*1000,"Q",1,"WATER")-273.15</f>
        <v>185.13040220603489</v>
      </c>
      <c r="O4970" s="5"/>
      <c r="P4970" s="5">
        <f t="shared" si="850"/>
        <v>15.809993652321067</v>
      </c>
      <c r="Q4970">
        <f t="shared" si="848"/>
        <v>9.4102418786555369</v>
      </c>
      <c r="S4970">
        <f t="shared" si="851"/>
        <v>1.2279237608999898</v>
      </c>
      <c r="T4970">
        <f t="shared" si="852"/>
        <v>558.04769611833797</v>
      </c>
      <c r="U4970">
        <f t="shared" si="853"/>
        <v>0.20805889909506786</v>
      </c>
      <c r="V4970">
        <f t="shared" si="858"/>
        <v>304.16257283845596</v>
      </c>
      <c r="W4970">
        <f t="shared" si="854"/>
        <v>3163.3318496585543</v>
      </c>
      <c r="X4970">
        <f t="shared" si="849"/>
        <v>11.939455546882614</v>
      </c>
      <c r="Y4970">
        <f t="shared" si="855"/>
        <v>6.3969217795466697</v>
      </c>
      <c r="AA4970">
        <f t="shared" si="856"/>
        <v>0.75518421470253028</v>
      </c>
      <c r="AB4970" s="3">
        <f t="shared" si="857"/>
        <v>11.939457640780073</v>
      </c>
    </row>
    <row r="4971" spans="1:28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10.270295582524053</v>
      </c>
      <c r="J4971" s="5">
        <v>260.95887730628999</v>
      </c>
      <c r="K4971" s="5" cm="1">
        <f t="array" ref="K4971">[2]!PropsSI("H","P",(I4971+1)*100*1000,"T",J4971+273.15,"WATER")/1000</f>
        <v>2962.8517023908867</v>
      </c>
      <c r="L4971" s="5" cm="1">
        <f t="array" ref="L4971">[2]!PropsSI("S","P",(I4971+1)*100*1000,"T",J4971+273.15,"WATER")/1000</f>
        <v>6.9106413207198996</v>
      </c>
      <c r="M4971" s="5" cm="1">
        <f t="array" ref="M4971">[2]!PropsSI("H","P",(I4971+1)*100*1000,"S",E4971*1000,"WATER")/1000</f>
        <v>2834.1732182575538</v>
      </c>
      <c r="N4971" s="5" cm="1">
        <f t="array" ref="N4971">[2]!PropsSI("T","P",(I4971+1)*100*1000,"Q",1,"WATER")-273.15</f>
        <v>185.14119210113802</v>
      </c>
      <c r="O4971" s="5"/>
      <c r="P4971" s="5">
        <f t="shared" si="850"/>
        <v>16.085898427862269</v>
      </c>
      <c r="Q4971">
        <f t="shared" si="848"/>
        <v>9.6262731774616341</v>
      </c>
      <c r="S4971">
        <f t="shared" si="851"/>
        <v>1.2278070648380714</v>
      </c>
      <c r="T4971">
        <f t="shared" si="852"/>
        <v>560.49759303107476</v>
      </c>
      <c r="U4971">
        <f t="shared" si="853"/>
        <v>0.2077624504789525</v>
      </c>
      <c r="V4971">
        <f t="shared" si="858"/>
        <v>306.07633454312958</v>
      </c>
      <c r="W4971">
        <f t="shared" si="854"/>
        <v>3179.4798806184572</v>
      </c>
      <c r="X4971">
        <f t="shared" si="849"/>
        <v>12.185469687144707</v>
      </c>
      <c r="Y4971">
        <f t="shared" si="855"/>
        <v>6.5494867751740218</v>
      </c>
      <c r="AA4971">
        <f t="shared" si="856"/>
        <v>0.75752509525124345</v>
      </c>
      <c r="AB4971" s="3">
        <f t="shared" si="857"/>
        <v>12.185471738768193</v>
      </c>
    </row>
    <row r="4972" spans="1:28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10.271159577546298</v>
      </c>
      <c r="J4972" s="5">
        <v>260.36576006256371</v>
      </c>
      <c r="K4972" s="5" cm="1">
        <f t="array" ref="K4972">[2]!PropsSI("H","P",(I4972+1)*100*1000,"T",J4972+273.15,"WATER")/1000</f>
        <v>2961.5310691903715</v>
      </c>
      <c r="L4972" s="5" cm="1">
        <f t="array" ref="L4972">[2]!PropsSI("S","P",(I4972+1)*100*1000,"T",J4972+273.15,"WATER")/1000</f>
        <v>6.9081333028920202</v>
      </c>
      <c r="M4972" s="5" cm="1">
        <f t="array" ref="M4972">[2]!PropsSI("H","P",(I4972+1)*100*1000,"S",E4972*1000,"WATER")/1000</f>
        <v>2834.4300897137136</v>
      </c>
      <c r="N4972" s="5" cm="1">
        <f t="array" ref="N4972">[2]!PropsSI("T","P",(I4972+1)*100*1000,"Q",1,"WATER")-273.15</f>
        <v>185.14460934488244</v>
      </c>
      <c r="O4972" s="5"/>
      <c r="P4972" s="5">
        <f t="shared" si="850"/>
        <v>16.19608572692832</v>
      </c>
      <c r="Q4972">
        <f t="shared" si="848"/>
        <v>9.744525784134856</v>
      </c>
      <c r="S4972">
        <f t="shared" si="851"/>
        <v>1.2278750195516588</v>
      </c>
      <c r="T4972">
        <f t="shared" si="852"/>
        <v>559.26133678461042</v>
      </c>
      <c r="U4972">
        <f t="shared" si="853"/>
        <v>0.20791525617302314</v>
      </c>
      <c r="V4972">
        <f t="shared" si="858"/>
        <v>304.77851771794559</v>
      </c>
      <c r="W4972">
        <f t="shared" si="854"/>
        <v>3167.9260658030626</v>
      </c>
      <c r="X4972">
        <f t="shared" si="849"/>
        <v>12.302425810550321</v>
      </c>
      <c r="Y4972">
        <f t="shared" si="855"/>
        <v>6.5428525451362392</v>
      </c>
      <c r="AA4972">
        <f t="shared" si="856"/>
        <v>0.75959266023240302</v>
      </c>
      <c r="AB4972" s="3">
        <f t="shared" si="857"/>
        <v>12.302427842669536</v>
      </c>
    </row>
    <row r="4973" spans="1:28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10.270723651462133</v>
      </c>
      <c r="J4973" s="5">
        <v>259.46805023497222</v>
      </c>
      <c r="K4973" s="5" cm="1">
        <f t="array" ref="K4973">[2]!PropsSI("H","P",(I4973+1)*100*1000,"T",J4973+273.15,"WATER")/1000</f>
        <v>2959.5367990588966</v>
      </c>
      <c r="L4973" s="5" cm="1">
        <f t="array" ref="L4973">[2]!PropsSI("S","P",(I4973+1)*100*1000,"T",J4973+273.15,"WATER")/1000</f>
        <v>6.904409352684838</v>
      </c>
      <c r="M4973" s="5" cm="1">
        <f t="array" ref="M4973">[2]!PropsSI("H","P",(I4973+1)*100*1000,"S",E4973*1000,"WATER")/1000</f>
        <v>2832.5765451396933</v>
      </c>
      <c r="N4973" s="5" cm="1">
        <f t="array" ref="N4973">[2]!PropsSI("T","P",(I4973+1)*100*1000,"Q",1,"WATER")-273.15</f>
        <v>185.14288521056642</v>
      </c>
      <c r="O4973" s="5"/>
      <c r="P4973" s="5">
        <f t="shared" si="850"/>
        <v>16.191210960126469</v>
      </c>
      <c r="Q4973">
        <f t="shared" si="848"/>
        <v>9.7437800537179822</v>
      </c>
      <c r="S4973">
        <f t="shared" si="851"/>
        <v>1.2278549006848309</v>
      </c>
      <c r="T4973">
        <f t="shared" si="852"/>
        <v>559.61336339956836</v>
      </c>
      <c r="U4973">
        <f t="shared" si="853"/>
        <v>0.20787147207973089</v>
      </c>
      <c r="V4973">
        <f t="shared" si="858"/>
        <v>304.52556293461714</v>
      </c>
      <c r="W4973">
        <f t="shared" si="854"/>
        <v>3164.7449521262129</v>
      </c>
      <c r="X4973">
        <f t="shared" si="849"/>
        <v>12.299996694543715</v>
      </c>
      <c r="Y4973">
        <f t="shared" si="855"/>
        <v>6.5342435148343947</v>
      </c>
      <c r="AA4973">
        <f t="shared" si="856"/>
        <v>0.75967132769469992</v>
      </c>
      <c r="AB4973" s="3">
        <f t="shared" si="857"/>
        <v>12.299998727064251</v>
      </c>
    </row>
    <row r="4974" spans="1:28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10.271323628743488</v>
      </c>
      <c r="J4974" s="5">
        <v>259.13107700687067</v>
      </c>
      <c r="K4974" s="5" cm="1">
        <f t="array" ref="K4974">[2]!PropsSI("H","P",(I4974+1)*100*1000,"T",J4974+273.15,"WATER")/1000</f>
        <v>2958.7850595668342</v>
      </c>
      <c r="L4974" s="5" cm="1">
        <f t="array" ref="L4974">[2]!PropsSI("S","P",(I4974+1)*100*1000,"T",J4974+273.15,"WATER")/1000</f>
        <v>6.9029738657311022</v>
      </c>
      <c r="M4974" s="5" cm="1">
        <f t="array" ref="M4974">[2]!PropsSI("H","P",(I4974+1)*100*1000,"S",E4974*1000,"WATER")/1000</f>
        <v>2831.9964573681091</v>
      </c>
      <c r="N4974" s="5" cm="1">
        <f t="array" ref="N4974">[2]!PropsSI("T","P",(I4974+1)*100*1000,"Q",1,"WATER")-273.15</f>
        <v>185.1452581713616</v>
      </c>
      <c r="O4974" s="5"/>
      <c r="P4974" s="5">
        <f t="shared" si="850"/>
        <v>16.082106327926397</v>
      </c>
      <c r="Q4974">
        <f t="shared" si="848"/>
        <v>9.6635196538653076</v>
      </c>
      <c r="S4974">
        <f t="shared" si="851"/>
        <v>1.2278993758785264</v>
      </c>
      <c r="T4974">
        <f t="shared" si="852"/>
        <v>558.8069336182258</v>
      </c>
      <c r="U4974">
        <f t="shared" si="853"/>
        <v>0.2079712018583017</v>
      </c>
      <c r="V4974">
        <f t="shared" si="858"/>
        <v>303.41616402476012</v>
      </c>
      <c r="W4974">
        <f t="shared" si="854"/>
        <v>3154.4680124597417</v>
      </c>
      <c r="X4974">
        <f t="shared" si="849"/>
        <v>12.205768738566142</v>
      </c>
      <c r="Y4974">
        <f t="shared" si="855"/>
        <v>6.4630304086622319</v>
      </c>
      <c r="AA4974">
        <f t="shared" si="856"/>
        <v>0.7589659300773588</v>
      </c>
      <c r="AB4974" s="3">
        <f t="shared" si="857"/>
        <v>12.205770786777634</v>
      </c>
    </row>
    <row r="4975" spans="1:28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10.264630006013093</v>
      </c>
      <c r="J4975" s="5">
        <v>262.66770235142326</v>
      </c>
      <c r="K4975" s="5" cm="1">
        <f t="array" ref="K4975">[2]!PropsSI("H","P",(I4975+1)*100*1000,"T",J4975+273.15,"WATER")/1000</f>
        <v>2966.6629991616501</v>
      </c>
      <c r="L4975" s="5" cm="1">
        <f t="array" ref="L4975">[2]!PropsSI("S","P",(I4975+1)*100*1000,"T",J4975+273.15,"WATER")/1000</f>
        <v>6.9179891780182867</v>
      </c>
      <c r="M4975" s="5" cm="1">
        <f t="array" ref="M4975">[2]!PropsSI("H","P",(I4975+1)*100*1000,"S",E4975*1000,"WATER")/1000</f>
        <v>2841.9501077859413</v>
      </c>
      <c r="N4975" s="5" cm="1">
        <f t="array" ref="N4975">[2]!PropsSI("T","P",(I4975+1)*100*1000,"Q",1,"WATER")-273.15</f>
        <v>185.11877870607503</v>
      </c>
      <c r="O4975" s="5"/>
      <c r="P4975" s="5">
        <f t="shared" si="850"/>
        <v>15.674947074893872</v>
      </c>
      <c r="Q4975">
        <f t="shared" si="848"/>
        <v>9.39475322642887</v>
      </c>
      <c r="S4975">
        <f t="shared" si="851"/>
        <v>1.2283081933713074</v>
      </c>
      <c r="T4975">
        <f t="shared" si="852"/>
        <v>550.44648050100659</v>
      </c>
      <c r="U4975">
        <f t="shared" si="853"/>
        <v>0.20898660462951943</v>
      </c>
      <c r="V4975">
        <f t="shared" si="858"/>
        <v>297.40668393081035</v>
      </c>
      <c r="W4975">
        <f t="shared" si="854"/>
        <v>3104.4772340790714</v>
      </c>
      <c r="X4975">
        <f t="shared" si="849"/>
        <v>11.872095005656924</v>
      </c>
      <c r="Y4975">
        <f t="shared" si="855"/>
        <v>6.1372222911088183</v>
      </c>
      <c r="AA4975">
        <f t="shared" si="856"/>
        <v>0.75739312258668201</v>
      </c>
      <c r="AB4975" s="3">
        <f t="shared" si="857"/>
        <v>11.872097111434847</v>
      </c>
    </row>
    <row r="4976" spans="1:28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10.278264358918886</v>
      </c>
      <c r="J4976" s="5">
        <v>260.49729890622439</v>
      </c>
      <c r="K4976" s="5" cm="1">
        <f t="array" ref="K4976">[2]!PropsSI("H","P",(I4976+1)*100*1000,"T",J4976+273.15,"WATER")/1000</f>
        <v>2961.7986308888285</v>
      </c>
      <c r="L4976" s="5" cm="1">
        <f t="array" ref="L4976">[2]!PropsSI("S","P",(I4976+1)*100*1000,"T",J4976+273.15,"WATER")/1000</f>
        <v>6.9083548548686942</v>
      </c>
      <c r="M4976" s="5" cm="1">
        <f t="array" ref="M4976">[2]!PropsSI("H","P",(I4976+1)*100*1000,"S",E4976*1000,"WATER")/1000</f>
        <v>2831.7243872440317</v>
      </c>
      <c r="N4976" s="5" cm="1">
        <f t="array" ref="N4976">[2]!PropsSI("T","P",(I4976+1)*100*1000,"Q",1,"WATER")-273.15</f>
        <v>185.17270213603973</v>
      </c>
      <c r="O4976" s="5"/>
      <c r="P4976" s="5">
        <f t="shared" si="850"/>
        <v>15.59594453997839</v>
      </c>
      <c r="Q4976">
        <f t="shared" si="848"/>
        <v>9.2216711481066831</v>
      </c>
      <c r="S4976">
        <f t="shared" si="851"/>
        <v>1.2278937948451856</v>
      </c>
      <c r="T4976">
        <f t="shared" si="852"/>
        <v>559.45276414060254</v>
      </c>
      <c r="U4976">
        <f t="shared" si="853"/>
        <v>0.20790197614452188</v>
      </c>
      <c r="V4976">
        <f t="shared" si="858"/>
        <v>303.95757891964291</v>
      </c>
      <c r="W4976">
        <f t="shared" si="854"/>
        <v>3159.2260066252406</v>
      </c>
      <c r="X4976">
        <f t="shared" si="849"/>
        <v>11.736180288076122</v>
      </c>
      <c r="Y4976">
        <f t="shared" si="855"/>
        <v>6.3227562149898482</v>
      </c>
      <c r="AA4976">
        <f t="shared" si="856"/>
        <v>0.75251501364065232</v>
      </c>
      <c r="AB4976" s="3">
        <f t="shared" si="857"/>
        <v>11.736182418240695</v>
      </c>
    </row>
    <row r="4977" spans="1:28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10.270131512417819</v>
      </c>
      <c r="J4977" s="5">
        <v>259.32786968354162</v>
      </c>
      <c r="K4977" s="5" cm="1">
        <f t="array" ref="K4977">[2]!PropsSI("H","P",(I4977+1)*100*1000,"T",J4977+273.15,"WATER")/1000</f>
        <v>2959.2270639467715</v>
      </c>
      <c r="L4977" s="5" cm="1">
        <f t="array" ref="L4977">[2]!PropsSI("S","P",(I4977+1)*100*1000,"T",J4977+273.15,"WATER")/1000</f>
        <v>6.9038510719025625</v>
      </c>
      <c r="M4977" s="5" cm="1">
        <f t="array" ref="M4977">[2]!PropsSI("H","P",(I4977+1)*100*1000,"S",E4977*1000,"WATER")/1000</f>
        <v>2830.9740767319645</v>
      </c>
      <c r="N4977" s="5" cm="1">
        <f t="array" ref="N4977">[2]!PropsSI("T","P",(I4977+1)*100*1000,"Q",1,"WATER")-273.15</f>
        <v>185.14054315338677</v>
      </c>
      <c r="O4977" s="5"/>
      <c r="P4977" s="5">
        <f t="shared" si="850"/>
        <v>15.82535372860327</v>
      </c>
      <c r="Q4977">
        <f t="shared" si="848"/>
        <v>9.4353434372527651</v>
      </c>
      <c r="S4977">
        <f t="shared" si="851"/>
        <v>1.2278810019587927</v>
      </c>
      <c r="T4977">
        <f t="shared" si="852"/>
        <v>559.06679232203555</v>
      </c>
      <c r="U4977">
        <f t="shared" si="853"/>
        <v>0.20793763319118547</v>
      </c>
      <c r="V4977">
        <f t="shared" si="858"/>
        <v>303.36171860481625</v>
      </c>
      <c r="W4977">
        <f t="shared" si="854"/>
        <v>3153.4805314609725</v>
      </c>
      <c r="X4977">
        <f t="shared" si="849"/>
        <v>11.961056338076759</v>
      </c>
      <c r="Y4977">
        <f t="shared" si="855"/>
        <v>6.3792256573887522</v>
      </c>
      <c r="AA4977">
        <f t="shared" si="856"/>
        <v>0.75581618163605269</v>
      </c>
      <c r="AB4977" s="3">
        <f t="shared" si="857"/>
        <v>11.961058428192793</v>
      </c>
    </row>
    <row r="4978" spans="1:28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10.27503464691959</v>
      </c>
      <c r="J4978" s="5">
        <v>259.7223573448191</v>
      </c>
      <c r="K4978" s="5" cm="1">
        <f t="array" ref="K4978">[2]!PropsSI("H","P",(I4978+1)*100*1000,"T",J4978+273.15,"WATER")/1000</f>
        <v>2960.0872691509048</v>
      </c>
      <c r="L4978" s="5" cm="1">
        <f t="array" ref="L4978">[2]!PropsSI("S","P",(I4978+1)*100*1000,"T",J4978+273.15,"WATER")/1000</f>
        <v>6.9052728074562184</v>
      </c>
      <c r="M4978" s="5" cm="1">
        <f t="array" ref="M4978">[2]!PropsSI("H","P",(I4978+1)*100*1000,"S",E4978*1000,"WATER")/1000</f>
        <v>2829.5023374904335</v>
      </c>
      <c r="N4978" s="5" cm="1">
        <f t="array" ref="N4978">[2]!PropsSI("T","P",(I4978+1)*100*1000,"Q",1,"WATER")-273.15</f>
        <v>185.15993335753524</v>
      </c>
      <c r="O4978" s="5"/>
      <c r="P4978" s="5">
        <f t="shared" si="850"/>
        <v>15.768732817734655</v>
      </c>
      <c r="Q4978">
        <f t="shared" si="848"/>
        <v>9.3431648652672088</v>
      </c>
      <c r="S4978">
        <f t="shared" si="851"/>
        <v>1.2277471745808626</v>
      </c>
      <c r="T4978">
        <f t="shared" si="852"/>
        <v>562.01412870765876</v>
      </c>
      <c r="U4978">
        <f t="shared" si="853"/>
        <v>0.20758331770633096</v>
      </c>
      <c r="V4978">
        <f t="shared" si="858"/>
        <v>306.0461345119067</v>
      </c>
      <c r="W4978">
        <f t="shared" si="854"/>
        <v>3176.8962804032794</v>
      </c>
      <c r="X4978">
        <f t="shared" si="849"/>
        <v>11.882423419738849</v>
      </c>
      <c r="Y4978">
        <f t="shared" si="855"/>
        <v>6.4478340064574047</v>
      </c>
      <c r="AA4978">
        <f t="shared" si="856"/>
        <v>0.75354346230805302</v>
      </c>
      <c r="AB4978" s="3">
        <f t="shared" si="857"/>
        <v>11.882425523686393</v>
      </c>
    </row>
    <row r="4979" spans="1:28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10.274976979221513</v>
      </c>
      <c r="J4979" s="5">
        <v>260.64170899486123</v>
      </c>
      <c r="K4979" s="5" cm="1">
        <f t="array" ref="K4979">[2]!PropsSI("H","P",(I4979+1)*100*1000,"T",J4979+273.15,"WATER")/1000</f>
        <v>2962.1309291069583</v>
      </c>
      <c r="L4979" s="5" cm="1">
        <f t="array" ref="L4979">[2]!PropsSI("S","P",(I4979+1)*100*1000,"T",J4979+273.15,"WATER")/1000</f>
        <v>6.9091069522554971</v>
      </c>
      <c r="M4979" s="5" cm="1">
        <f t="array" ref="M4979">[2]!PropsSI("H","P",(I4979+1)*100*1000,"S",E4979*1000,"WATER")/1000</f>
        <v>2832.9994626984922</v>
      </c>
      <c r="N4979" s="5" cm="1">
        <f t="array" ref="N4979">[2]!PropsSI("T","P",(I4979+1)*100*1000,"Q",1,"WATER")-273.15</f>
        <v>185.15970534018805</v>
      </c>
      <c r="O4979" s="5"/>
      <c r="P4979" s="5">
        <f t="shared" si="850"/>
        <v>15.887866227738495</v>
      </c>
      <c r="Q4979">
        <f t="shared" si="848"/>
        <v>9.4647971662762682</v>
      </c>
      <c r="S4979">
        <f t="shared" si="851"/>
        <v>1.2278505713512098</v>
      </c>
      <c r="T4979">
        <f t="shared" si="852"/>
        <v>560.02657140507529</v>
      </c>
      <c r="U4979">
        <f t="shared" si="853"/>
        <v>0.20782691208980039</v>
      </c>
      <c r="V4979">
        <f t="shared" si="858"/>
        <v>305.08306253316056</v>
      </c>
      <c r="W4979">
        <f t="shared" si="854"/>
        <v>3169.9759969229094</v>
      </c>
      <c r="X4979">
        <f t="shared" si="849"/>
        <v>12.005020730322617</v>
      </c>
      <c r="Y4979">
        <f t="shared" si="855"/>
        <v>6.4527357553363327</v>
      </c>
      <c r="AA4979">
        <f t="shared" si="856"/>
        <v>0.7556095098424751</v>
      </c>
      <c r="AB4979" s="3">
        <f t="shared" si="857"/>
        <v>12.005022812784299</v>
      </c>
    </row>
    <row r="4980" spans="1:28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10.273867890146105</v>
      </c>
      <c r="J4980" s="5">
        <v>258.26563496701431</v>
      </c>
      <c r="K4980" s="5" cm="1">
        <f t="array" ref="K4980">[2]!PropsSI("H","P",(I4980+1)*100*1000,"T",J4980+273.15,"WATER")/1000</f>
        <v>2956.8495841859672</v>
      </c>
      <c r="L4980" s="5" cm="1">
        <f t="array" ref="L4980">[2]!PropsSI("S","P",(I4980+1)*100*1000,"T",J4980+273.15,"WATER")/1000</f>
        <v>6.8992345192187425</v>
      </c>
      <c r="M4980" s="5" cm="1">
        <f t="array" ref="M4980">[2]!PropsSI("H","P",(I4980+1)*100*1000,"S",E4980*1000,"WATER")/1000</f>
        <v>2833.4237237148909</v>
      </c>
      <c r="N4980" s="5" cm="1">
        <f t="array" ref="N4980">[2]!PropsSI("T","P",(I4980+1)*100*1000,"Q",1,"WATER")-273.15</f>
        <v>185.15531983783234</v>
      </c>
      <c r="O4980" s="5"/>
      <c r="P4980" s="5">
        <f t="shared" si="850"/>
        <v>16.597960407038904</v>
      </c>
      <c r="Q4980">
        <f t="shared" si="848"/>
        <v>10.134189697149438</v>
      </c>
      <c r="S4980">
        <f t="shared" si="851"/>
        <v>1.2279637490936426</v>
      </c>
      <c r="T4980">
        <f t="shared" si="852"/>
        <v>557.76980262931136</v>
      </c>
      <c r="U4980">
        <f t="shared" si="853"/>
        <v>0.20810200426715522</v>
      </c>
      <c r="V4980">
        <f t="shared" si="858"/>
        <v>302.72488330801485</v>
      </c>
      <c r="W4980">
        <f t="shared" si="854"/>
        <v>3148.9196007909813</v>
      </c>
      <c r="X4980">
        <f t="shared" si="849"/>
        <v>12.704680499000082</v>
      </c>
      <c r="Y4980">
        <f t="shared" si="855"/>
        <v>6.6074229623987666</v>
      </c>
      <c r="AA4980">
        <f t="shared" si="856"/>
        <v>0.76543636418066585</v>
      </c>
      <c r="AB4980" s="3">
        <f t="shared" si="857"/>
        <v>12.704682466778504</v>
      </c>
    </row>
    <row r="4981" spans="1:28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10.276003374520686</v>
      </c>
      <c r="J4981" s="5">
        <v>257.98652813916578</v>
      </c>
      <c r="K4981" s="5" cm="1">
        <f t="array" ref="K4981">[2]!PropsSI("H","P",(I4981+1)*100*1000,"T",J4981+273.15,"WATER")/1000</f>
        <v>2956.2203289494805</v>
      </c>
      <c r="L4981" s="5" cm="1">
        <f t="array" ref="L4981">[2]!PropsSI("S","P",(I4981+1)*100*1000,"T",J4981+273.15,"WATER")/1000</f>
        <v>6.8979660322132768</v>
      </c>
      <c r="M4981" s="5" cm="1">
        <f t="array" ref="M4981">[2]!PropsSI("H","P",(I4981+1)*100*1000,"S",E4981*1000,"WATER")/1000</f>
        <v>2833.9511228402143</v>
      </c>
      <c r="N4981" s="5" cm="1">
        <f t="array" ref="N4981">[2]!PropsSI("T","P",(I4981+1)*100*1000,"Q",1,"WATER")-273.15</f>
        <v>185.16376355728016</v>
      </c>
      <c r="O4981" s="5"/>
      <c r="P4981" s="5">
        <f t="shared" si="850"/>
        <v>17.050801534220394</v>
      </c>
      <c r="Q4981">
        <f t="shared" si="848"/>
        <v>10.510818622859713</v>
      </c>
      <c r="S4981">
        <f t="shared" si="851"/>
        <v>1.2278979155581153</v>
      </c>
      <c r="T4981">
        <f t="shared" si="852"/>
        <v>559.19821754774921</v>
      </c>
      <c r="U4981">
        <f t="shared" si="853"/>
        <v>0.20792994132912912</v>
      </c>
      <c r="V4981">
        <f t="shared" si="858"/>
        <v>304.48213832200111</v>
      </c>
      <c r="W4981">
        <f t="shared" si="854"/>
        <v>3165.0304977256978</v>
      </c>
      <c r="X4981">
        <f t="shared" si="849"/>
        <v>13.121228690551922</v>
      </c>
      <c r="Y4981">
        <f t="shared" si="855"/>
        <v>6.8142407215088436</v>
      </c>
      <c r="AA4981">
        <f t="shared" si="856"/>
        <v>0.76953746541047607</v>
      </c>
      <c r="AB4981" s="3">
        <f t="shared" si="857"/>
        <v>13.121230595861018</v>
      </c>
    </row>
    <row r="4982" spans="1:28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10.27734017189845</v>
      </c>
      <c r="J4982" s="5">
        <v>257.8496906267269</v>
      </c>
      <c r="K4982" s="5" cm="1">
        <f t="array" ref="K4982">[2]!PropsSI("H","P",(I4982+1)*100*1000,"T",J4982+273.15,"WATER")/1000</f>
        <v>2955.9107167058492</v>
      </c>
      <c r="L4982" s="5" cm="1">
        <f t="array" ref="L4982">[2]!PropsSI("S","P",(I4982+1)*100*1000,"T",J4982+273.15,"WATER")/1000</f>
        <v>6.8973304211626507</v>
      </c>
      <c r="M4982" s="5" cm="1">
        <f t="array" ref="M4982">[2]!PropsSI("H","P",(I4982+1)*100*1000,"S",E4982*1000,"WATER")/1000</f>
        <v>2832.4174400022489</v>
      </c>
      <c r="N4982" s="5" cm="1">
        <f t="array" ref="N4982">[2]!PropsSI("T","P",(I4982+1)*100*1000,"Q",1,"WATER")-273.15</f>
        <v>185.1690486238997</v>
      </c>
      <c r="O4982" s="5"/>
      <c r="P4982" s="5">
        <f t="shared" si="850"/>
        <v>16.735183436438874</v>
      </c>
      <c r="Q4982">
        <f t="shared" si="848"/>
        <v>10.238917762898055</v>
      </c>
      <c r="S4982">
        <f t="shared" si="851"/>
        <v>1.2279068861912614</v>
      </c>
      <c r="T4982">
        <f t="shared" si="852"/>
        <v>559.12993877208316</v>
      </c>
      <c r="U4982">
        <f t="shared" si="853"/>
        <v>0.20794022954224925</v>
      </c>
      <c r="V4982">
        <f t="shared" si="858"/>
        <v>303.85225116137747</v>
      </c>
      <c r="W4982">
        <f t="shared" si="854"/>
        <v>3158.6123242486078</v>
      </c>
      <c r="X4982">
        <f t="shared" si="849"/>
        <v>12.825293858639274</v>
      </c>
      <c r="Y4982">
        <f t="shared" si="855"/>
        <v>6.6893413086215912</v>
      </c>
      <c r="AA4982">
        <f t="shared" si="856"/>
        <v>0.76636720814105297</v>
      </c>
      <c r="AB4982" s="3">
        <f t="shared" si="857"/>
        <v>12.825295807912052</v>
      </c>
    </row>
    <row r="4983" spans="1:28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10.275135359633815</v>
      </c>
      <c r="J4983" s="5">
        <v>257.1010708026306</v>
      </c>
      <c r="K4983" s="5" cm="1">
        <f t="array" ref="K4983">[2]!PropsSI("H","P",(I4983+1)*100*1000,"T",J4983+273.15,"WATER")/1000</f>
        <v>2954.2498977731875</v>
      </c>
      <c r="L4983" s="5" cm="1">
        <f t="array" ref="L4983">[2]!PropsSI("S","P",(I4983+1)*100*1000,"T",J4983+273.15,"WATER")/1000</f>
        <v>6.8942872582132662</v>
      </c>
      <c r="M4983" s="5" cm="1">
        <f t="array" ref="M4983">[2]!PropsSI("H","P",(I4983+1)*100*1000,"S",E4983*1000,"WATER")/1000</f>
        <v>2833.2529982562401</v>
      </c>
      <c r="N4983" s="5" cm="1">
        <f t="array" ref="N4983">[2]!PropsSI("T","P",(I4983+1)*100*1000,"Q",1,"WATER")-273.15</f>
        <v>185.16033157213445</v>
      </c>
      <c r="O4983" s="5"/>
      <c r="P4983" s="5">
        <f t="shared" si="850"/>
        <v>17.213453070308535</v>
      </c>
      <c r="Q4983">
        <f t="shared" si="848"/>
        <v>10.665809965385247</v>
      </c>
      <c r="S4983">
        <f t="shared" si="851"/>
        <v>1.2279140878411046</v>
      </c>
      <c r="T4983">
        <f t="shared" si="852"/>
        <v>558.82066236563037</v>
      </c>
      <c r="U4983">
        <f t="shared" si="853"/>
        <v>0.20797498523092964</v>
      </c>
      <c r="V4983">
        <f t="shared" si="858"/>
        <v>303.8262238272643</v>
      </c>
      <c r="W4983">
        <f t="shared" si="854"/>
        <v>3158.7787714400042</v>
      </c>
      <c r="X4983">
        <f t="shared" si="849"/>
        <v>13.282515902055573</v>
      </c>
      <c r="Y4983">
        <f t="shared" si="855"/>
        <v>6.8471499590057316</v>
      </c>
      <c r="AA4983">
        <f t="shared" si="856"/>
        <v>0.77163586701495979</v>
      </c>
      <c r="AB4983" s="3">
        <f t="shared" si="857"/>
        <v>13.282517784228848</v>
      </c>
    </row>
    <row r="4984" spans="1:28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10.262630341965862</v>
      </c>
      <c r="J4984" s="5">
        <v>259.27354071922184</v>
      </c>
      <c r="K4984" s="5" cm="1">
        <f t="array" ref="K4984">[2]!PropsSI("H","P",(I4984+1)*100*1000,"T",J4984+273.15,"WATER")/1000</f>
        <v>2959.1325485250763</v>
      </c>
      <c r="L4984" s="5" cm="1">
        <f t="array" ref="L4984">[2]!PropsSI("S","P",(I4984+1)*100*1000,"T",J4984+273.15,"WATER")/1000</f>
        <v>6.9039691934730536</v>
      </c>
      <c r="M4984" s="5" cm="1">
        <f t="array" ref="M4984">[2]!PropsSI("H","P",(I4984+1)*100*1000,"S",E4984*1000,"WATER")/1000</f>
        <v>2838.8858026777807</v>
      </c>
      <c r="N4984" s="5" cm="1">
        <f t="array" ref="N4984">[2]!PropsSI("T","P",(I4984+1)*100*1000,"Q",1,"WATER")-273.15</f>
        <v>185.11086578911744</v>
      </c>
      <c r="O4984" s="5"/>
      <c r="P4984" s="5">
        <f t="shared" si="850"/>
        <v>16.609823461738277</v>
      </c>
      <c r="Q4984">
        <f t="shared" si="848"/>
        <v>10.21360923993128</v>
      </c>
      <c r="S4984">
        <f t="shared" si="851"/>
        <v>1.2282129334247185</v>
      </c>
      <c r="T4984">
        <f t="shared" si="852"/>
        <v>552.11827390102076</v>
      </c>
      <c r="U4984">
        <f t="shared" si="853"/>
        <v>0.20877877281701482</v>
      </c>
      <c r="V4984">
        <f t="shared" si="858"/>
        <v>298.31997649925705</v>
      </c>
      <c r="W4984">
        <f t="shared" si="854"/>
        <v>3111.4487035408147</v>
      </c>
      <c r="X4984">
        <f t="shared" si="849"/>
        <v>12.756909836130975</v>
      </c>
      <c r="Y4984">
        <f t="shared" si="855"/>
        <v>6.4683779226297213</v>
      </c>
      <c r="AA4984">
        <f t="shared" si="856"/>
        <v>0.76803415913716544</v>
      </c>
      <c r="AB4984" s="3">
        <f t="shared" si="857"/>
        <v>12.75691179585292</v>
      </c>
    </row>
    <row r="4985" spans="1:28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10.289967800330386</v>
      </c>
      <c r="J4985" s="5">
        <v>262.18876447215712</v>
      </c>
      <c r="K4985" s="5" cm="1">
        <f t="array" ref="K4985">[2]!PropsSI("H","P",(I4985+1)*100*1000,"T",J4985+273.15,"WATER")/1000</f>
        <v>2965.5138627220576</v>
      </c>
      <c r="L4985" s="5" cm="1">
        <f t="array" ref="L4985">[2]!PropsSI("S","P",(I4985+1)*100*1000,"T",J4985+273.15,"WATER")/1000</f>
        <v>6.9148450219660287</v>
      </c>
      <c r="M4985" s="5" cm="1">
        <f t="array" ref="M4985">[2]!PropsSI("H","P",(I4985+1)*100*1000,"S",E4985*1000,"WATER")/1000</f>
        <v>2842.792467851446</v>
      </c>
      <c r="N4985" s="5" cm="1">
        <f t="array" ref="N4985">[2]!PropsSI("T","P",(I4985+1)*100*1000,"Q",1,"WATER")-273.15</f>
        <v>185.21894805462102</v>
      </c>
      <c r="O4985" s="5"/>
      <c r="P4985" s="5">
        <f t="shared" si="850"/>
        <v>16.126294949889502</v>
      </c>
      <c r="Q4985">
        <f t="shared" si="848"/>
        <v>9.7850699176928995</v>
      </c>
      <c r="S4985">
        <f t="shared" si="851"/>
        <v>1.2283762135943768</v>
      </c>
      <c r="T4985">
        <f t="shared" si="852"/>
        <v>551.10880244136786</v>
      </c>
      <c r="U4985">
        <f t="shared" si="853"/>
        <v>0.20894174091091902</v>
      </c>
      <c r="V4985">
        <f t="shared" si="858"/>
        <v>298.17170944917268</v>
      </c>
      <c r="W4985">
        <f t="shared" si="854"/>
        <v>3111.9102642856428</v>
      </c>
      <c r="X4985">
        <f t="shared" si="849"/>
        <v>12.2951335510608</v>
      </c>
      <c r="Y4985">
        <f t="shared" si="855"/>
        <v>6.3004194435560681</v>
      </c>
      <c r="AA4985">
        <f t="shared" si="856"/>
        <v>0.76242780022261181</v>
      </c>
      <c r="AB4985" s="3">
        <f t="shared" si="857"/>
        <v>12.295135584385267</v>
      </c>
    </row>
    <row r="4986" spans="1:28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10.27417925815308</v>
      </c>
      <c r="J4986" s="5">
        <v>259.10237459249436</v>
      </c>
      <c r="K4986" s="5" cm="1">
        <f t="array" ref="K4986">[2]!PropsSI("H","P",(I4986+1)*100*1000,"T",J4986+273.15,"WATER")/1000</f>
        <v>2958.7111531712535</v>
      </c>
      <c r="L4986" s="5" cm="1">
        <f t="array" ref="L4986">[2]!PropsSI("S","P",(I4986+1)*100*1000,"T",J4986+273.15,"WATER")/1000</f>
        <v>6.9027225419201867</v>
      </c>
      <c r="M4986" s="5" cm="1">
        <f t="array" ref="M4986">[2]!PropsSI("H","P",(I4986+1)*100*1000,"S",E4986*1000,"WATER")/1000</f>
        <v>2833.4188727400483</v>
      </c>
      <c r="N4986" s="5" cm="1">
        <f t="array" ref="N4986">[2]!PropsSI("T","P",(I4986+1)*100*1000,"Q",1,"WATER")-273.15</f>
        <v>185.15655106722443</v>
      </c>
      <c r="O4986" s="5"/>
      <c r="P4986" s="5">
        <f t="shared" si="850"/>
        <v>16.637352728109153</v>
      </c>
      <c r="Q4986">
        <f t="shared" si="848"/>
        <v>10.123815960802533</v>
      </c>
      <c r="S4986">
        <f t="shared" si="851"/>
        <v>1.2278269047336592</v>
      </c>
      <c r="T4986">
        <f t="shared" si="852"/>
        <v>560.41855633703062</v>
      </c>
      <c r="U4986">
        <f t="shared" si="853"/>
        <v>0.20777771019268232</v>
      </c>
      <c r="V4986">
        <f t="shared" si="858"/>
        <v>305.6759706050571</v>
      </c>
      <c r="W4986">
        <f t="shared" si="854"/>
        <v>3175.5140527331364</v>
      </c>
      <c r="X4986">
        <f t="shared" si="849"/>
        <v>12.715582083164895</v>
      </c>
      <c r="Y4986">
        <f t="shared" si="855"/>
        <v>6.7172516330252332</v>
      </c>
      <c r="AA4986">
        <f t="shared" si="856"/>
        <v>0.76427928511565535</v>
      </c>
      <c r="AB4986" s="3">
        <f t="shared" si="857"/>
        <v>12.715584049256261</v>
      </c>
    </row>
    <row r="4987" spans="1:28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10.279532866269514</v>
      </c>
      <c r="J4987" s="5">
        <v>259.65911388933796</v>
      </c>
      <c r="K4987" s="5" cm="1">
        <f t="array" ref="K4987">[2]!PropsSI("H","P",(I4987+1)*100*1000,"T",J4987+273.15,"WATER")/1000</f>
        <v>2959.93087318983</v>
      </c>
      <c r="L4987" s="5" cm="1">
        <f t="array" ref="L4987">[2]!PropsSI("S","P",(I4987+1)*100*1000,"T",J4987+273.15,"WATER")/1000</f>
        <v>6.9048021695943014</v>
      </c>
      <c r="M4987" s="5" cm="1">
        <f t="array" ref="M4987">[2]!PropsSI("H","P",(I4987+1)*100*1000,"S",E4987*1000,"WATER")/1000</f>
        <v>2839.7669530089879</v>
      </c>
      <c r="N4987" s="5" cm="1">
        <f t="array" ref="N4987">[2]!PropsSI("T","P",(I4987+1)*100*1000,"Q",1,"WATER")-273.15</f>
        <v>185.17771643846015</v>
      </c>
      <c r="O4987" s="5"/>
      <c r="P4987" s="5">
        <f t="shared" si="850"/>
        <v>16.56357120382571</v>
      </c>
      <c r="Q4987">
        <f t="shared" si="848"/>
        <v>10.179570423846698</v>
      </c>
      <c r="S4987">
        <f t="shared" si="851"/>
        <v>1.2283076187042496</v>
      </c>
      <c r="T4987">
        <f t="shared" si="852"/>
        <v>551.6143708235403</v>
      </c>
      <c r="U4987">
        <f t="shared" si="853"/>
        <v>0.20886479247684686</v>
      </c>
      <c r="V4987">
        <f t="shared" si="858"/>
        <v>297.84546350563642</v>
      </c>
      <c r="W4987">
        <f t="shared" si="854"/>
        <v>3107.5583566917908</v>
      </c>
      <c r="X4987">
        <f t="shared" si="849"/>
        <v>12.716206950495168</v>
      </c>
      <c r="Y4987">
        <f t="shared" si="855"/>
        <v>6.4345248683272152</v>
      </c>
      <c r="AA4987">
        <f t="shared" si="856"/>
        <v>0.76772145088812982</v>
      </c>
      <c r="AB4987" s="3">
        <f t="shared" si="857"/>
        <v>12.71620891648992</v>
      </c>
    </row>
    <row r="4988" spans="1:28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10.275817492203632</v>
      </c>
      <c r="J4988" s="5">
        <v>257.63758139317292</v>
      </c>
      <c r="K4988" s="5" cm="1">
        <f t="array" ref="K4988">[2]!PropsSI("H","P",(I4988+1)*100*1000,"T",J4988+273.15,"WATER")/1000</f>
        <v>2955.4434701424839</v>
      </c>
      <c r="L4988" s="5" cm="1">
        <f t="array" ref="L4988">[2]!PropsSI("S","P",(I4988+1)*100*1000,"T",J4988+273.15,"WATER")/1000</f>
        <v>6.8965102326203436</v>
      </c>
      <c r="M4988" s="5" cm="1">
        <f t="array" ref="M4988">[2]!PropsSI("H","P",(I4988+1)*100*1000,"S",E4988*1000,"WATER")/1000</f>
        <v>2830.6761430072365</v>
      </c>
      <c r="N4988" s="5" cm="1">
        <f t="array" ref="N4988">[2]!PropsSI("T","P",(I4988+1)*100*1000,"Q",1,"WATER")-273.15</f>
        <v>185.16302862726161</v>
      </c>
      <c r="O4988" s="5"/>
      <c r="P4988" s="5">
        <f t="shared" si="850"/>
        <v>16.516172725374023</v>
      </c>
      <c r="Q4988">
        <f t="shared" si="848"/>
        <v>10.041628325235301</v>
      </c>
      <c r="S4988">
        <f t="shared" si="851"/>
        <v>1.2278674475425591</v>
      </c>
      <c r="T4988">
        <f t="shared" si="852"/>
        <v>559.76814411400449</v>
      </c>
      <c r="U4988">
        <f t="shared" si="853"/>
        <v>0.20785980101738691</v>
      </c>
      <c r="V4988">
        <f t="shared" si="858"/>
        <v>303.96908957480298</v>
      </c>
      <c r="W4988">
        <f t="shared" si="854"/>
        <v>3158.8150306199032</v>
      </c>
      <c r="X4988">
        <f t="shared" si="849"/>
        <v>12.615037082028429</v>
      </c>
      <c r="Y4988">
        <f t="shared" si="855"/>
        <v>6.6224326295395546</v>
      </c>
      <c r="AA4988">
        <f t="shared" si="856"/>
        <v>0.76379917269873132</v>
      </c>
      <c r="AB4988" s="3">
        <f t="shared" si="857"/>
        <v>12.615039063790029</v>
      </c>
    </row>
    <row r="4989" spans="1:28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10.271979445796982</v>
      </c>
      <c r="J4989" s="5">
        <v>256.41680270113648</v>
      </c>
      <c r="K4989" s="5" cm="1">
        <f t="array" ref="K4989">[2]!PropsSI("H","P",(I4989+1)*100*1000,"T",J4989+273.15,"WATER")/1000</f>
        <v>2952.7348433370685</v>
      </c>
      <c r="L4989" s="5" cm="1">
        <f t="array" ref="L4989">[2]!PropsSI("S","P",(I4989+1)*100*1000,"T",J4989+273.15,"WATER")/1000</f>
        <v>6.8915523688345663</v>
      </c>
      <c r="M4989" s="5" cm="1">
        <f t="array" ref="M4989">[2]!PropsSI("H","P",(I4989+1)*100*1000,"S",E4989*1000,"WATER")/1000</f>
        <v>2831.1638892527326</v>
      </c>
      <c r="N4989" s="5" cm="1">
        <f t="array" ref="N4989">[2]!PropsSI("T","P",(I4989+1)*100*1000,"Q",1,"WATER")-273.15</f>
        <v>185.14785186969232</v>
      </c>
      <c r="O4989" s="5"/>
      <c r="P4989" s="5">
        <f t="shared" si="850"/>
        <v>16.89384240571415</v>
      </c>
      <c r="Q4989">
        <f t="shared" si="848"/>
        <v>10.404526501900746</v>
      </c>
      <c r="S4989">
        <f t="shared" si="851"/>
        <v>1.2279413669359334</v>
      </c>
      <c r="T4989">
        <f t="shared" si="852"/>
        <v>558.05248259495374</v>
      </c>
      <c r="U4989">
        <f t="shared" si="853"/>
        <v>0.20806463905589034</v>
      </c>
      <c r="V4989">
        <f t="shared" si="858"/>
        <v>302.27476775296901</v>
      </c>
      <c r="W4989">
        <f t="shared" si="854"/>
        <v>3143.770213279523</v>
      </c>
      <c r="X4989">
        <f t="shared" si="849"/>
        <v>12.991304751584856</v>
      </c>
      <c r="Y4989">
        <f t="shared" si="855"/>
        <v>6.6914217130387907</v>
      </c>
      <c r="AA4989">
        <f t="shared" si="856"/>
        <v>0.76899655886185336</v>
      </c>
      <c r="AB4989" s="3">
        <f t="shared" si="857"/>
        <v>12.991306675948636</v>
      </c>
    </row>
    <row r="4990" spans="1:28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10.279556596006413</v>
      </c>
      <c r="J4990" s="5">
        <v>258.714467221463</v>
      </c>
      <c r="K4990" s="5" cm="1">
        <f t="array" ref="K4990">[2]!PropsSI("H","P",(I4990+1)*100*1000,"T",J4990+273.15,"WATER")/1000</f>
        <v>2957.8288641238037</v>
      </c>
      <c r="L4990" s="5" cm="1">
        <f t="array" ref="L4990">[2]!PropsSI("S","P",(I4990+1)*100*1000,"T",J4990+273.15,"WATER")/1000</f>
        <v>6.9008525888259173</v>
      </c>
      <c r="M4990" s="5" cm="1">
        <f t="array" ref="M4990">[2]!PropsSI("H","P",(I4990+1)*100*1000,"S",E4990*1000,"WATER")/1000</f>
        <v>2833.5570637111095</v>
      </c>
      <c r="N4990" s="5" cm="1">
        <f t="array" ref="N4990">[2]!PropsSI("T","P",(I4990+1)*100*1000,"Q",1,"WATER")-273.15</f>
        <v>185.17781023588634</v>
      </c>
      <c r="O4990" s="5"/>
      <c r="P4990" s="5">
        <f t="shared" si="850"/>
        <v>16.609432179448714</v>
      </c>
      <c r="Q4990">
        <f t="shared" si="848"/>
        <v>10.124526793866249</v>
      </c>
      <c r="S4990">
        <f t="shared" si="851"/>
        <v>1.2279258497431567</v>
      </c>
      <c r="T4990">
        <f t="shared" si="852"/>
        <v>558.93828555188929</v>
      </c>
      <c r="U4990">
        <f t="shared" si="853"/>
        <v>0.20796690512429958</v>
      </c>
      <c r="V4990">
        <f t="shared" si="858"/>
        <v>304.01143918649012</v>
      </c>
      <c r="W4990">
        <f t="shared" si="854"/>
        <v>3160.6027366331782</v>
      </c>
      <c r="X4990">
        <f t="shared" si="849"/>
        <v>12.703699645017705</v>
      </c>
      <c r="Y4990">
        <f t="shared" si="855"/>
        <v>6.6521325961167337</v>
      </c>
      <c r="AA4990">
        <f t="shared" si="856"/>
        <v>0.76484863995932884</v>
      </c>
      <c r="AB4990" s="3">
        <f t="shared" si="857"/>
        <v>12.703701612948059</v>
      </c>
    </row>
    <row r="4991" spans="1:28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10.273165216890133</v>
      </c>
      <c r="J4991" s="5">
        <v>256.77414600056716</v>
      </c>
      <c r="K4991" s="5" cm="1">
        <f t="array" ref="K4991">[2]!PropsSI("H","P",(I4991+1)*100*1000,"T",J4991+273.15,"WATER")/1000</f>
        <v>2953.5278268701745</v>
      </c>
      <c r="L4991" s="5" cm="1">
        <f t="array" ref="L4991">[2]!PropsSI("S","P",(I4991+1)*100*1000,"T",J4991+273.15,"WATER")/1000</f>
        <v>6.8930026173112386</v>
      </c>
      <c r="M4991" s="5" cm="1">
        <f t="array" ref="M4991">[2]!PropsSI("H","P",(I4991+1)*100*1000,"S",E4991*1000,"WATER")/1000</f>
        <v>2829.634640738263</v>
      </c>
      <c r="N4991" s="5" cm="1">
        <f t="array" ref="N4991">[2]!PropsSI("T","P",(I4991+1)*100*1000,"Q",1,"WATER")-273.15</f>
        <v>185.1525411884403</v>
      </c>
      <c r="O4991" s="5"/>
      <c r="P4991" s="5">
        <f t="shared" si="850"/>
        <v>16.805729335164983</v>
      </c>
      <c r="Q4991">
        <f t="shared" si="848"/>
        <v>10.284726130014779</v>
      </c>
      <c r="S4991">
        <f t="shared" si="851"/>
        <v>1.2277955102799101</v>
      </c>
      <c r="T4991">
        <f t="shared" si="852"/>
        <v>560.94196363528306</v>
      </c>
      <c r="U4991">
        <f t="shared" si="853"/>
        <v>0.20771208551183667</v>
      </c>
      <c r="V4991">
        <f t="shared" si="858"/>
        <v>304.93370363993608</v>
      </c>
      <c r="W4991">
        <f t="shared" si="854"/>
        <v>3166.9745705225378</v>
      </c>
      <c r="X4991">
        <f t="shared" si="849"/>
        <v>12.882928744395674</v>
      </c>
      <c r="Y4991">
        <f t="shared" si="855"/>
        <v>6.7506568253757182</v>
      </c>
      <c r="AA4991">
        <f t="shared" si="856"/>
        <v>0.76657968410755928</v>
      </c>
      <c r="AB4991" s="3">
        <f t="shared" si="857"/>
        <v>12.882930684947915</v>
      </c>
    </row>
    <row r="4992" spans="1:28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10.275623353746202</v>
      </c>
      <c r="J4992" s="5">
        <v>260.20441771846492</v>
      </c>
      <c r="K4992" s="5" cm="1">
        <f t="array" ref="K4992">[2]!PropsSI("H","P",(I4992+1)*100*1000,"T",J4992+273.15,"WATER")/1000</f>
        <v>2961.1569362585601</v>
      </c>
      <c r="L4992" s="5" cm="1">
        <f t="array" ref="L4992">[2]!PropsSI("S","P",(I4992+1)*100*1000,"T",J4992+273.15,"WATER")/1000</f>
        <v>6.9072560735473481</v>
      </c>
      <c r="M4992" s="5" cm="1">
        <f t="array" ref="M4992">[2]!PropsSI("H","P",(I4992+1)*100*1000,"S",E4992*1000,"WATER")/1000</f>
        <v>2834.0808481025392</v>
      </c>
      <c r="N4992" s="5" cm="1">
        <f t="array" ref="N4992">[2]!PropsSI("T","P",(I4992+1)*100*1000,"Q",1,"WATER")-273.15</f>
        <v>185.16226104446832</v>
      </c>
      <c r="O4992" s="5"/>
      <c r="P4992" s="5">
        <f t="shared" si="850"/>
        <v>16.327673048106721</v>
      </c>
      <c r="Q4992">
        <f t="shared" si="848"/>
        <v>9.8463421489433092</v>
      </c>
      <c r="S4992">
        <f t="shared" si="851"/>
        <v>1.2278382471259233</v>
      </c>
      <c r="T4992">
        <f t="shared" si="852"/>
        <v>560.31311808126395</v>
      </c>
      <c r="U4992">
        <f t="shared" si="853"/>
        <v>0.20779270808602282</v>
      </c>
      <c r="V4992">
        <f t="shared" si="858"/>
        <v>305.77455223820471</v>
      </c>
      <c r="W4992">
        <f t="shared" si="854"/>
        <v>3176.7280100782705</v>
      </c>
      <c r="X4992">
        <f t="shared" si="849"/>
        <v>12.418857928686984</v>
      </c>
      <c r="Y4992">
        <f t="shared" si="855"/>
        <v>6.6178374370302082</v>
      </c>
      <c r="AA4992">
        <f t="shared" si="856"/>
        <v>0.76060194892218569</v>
      </c>
      <c r="AB4992" s="3">
        <f t="shared" si="857"/>
        <v>12.418859941754215</v>
      </c>
    </row>
    <row r="4993" spans="1:28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10.278199093853985</v>
      </c>
      <c r="J4993" s="5">
        <v>261.29943610494865</v>
      </c>
      <c r="K4993" s="5" cm="1">
        <f t="array" ref="K4993">[2]!PropsSI("H","P",(I4993+1)*100*1000,"T",J4993+273.15,"WATER")/1000</f>
        <v>2963.5805710519662</v>
      </c>
      <c r="L4993" s="5" cm="1">
        <f t="array" ref="L4993">[2]!PropsSI("S","P",(I4993+1)*100*1000,"T",J4993+273.15,"WATER")/1000</f>
        <v>6.9116940908588154</v>
      </c>
      <c r="M4993" s="5" cm="1">
        <f t="array" ref="M4993">[2]!PropsSI("H","P",(I4993+1)*100*1000,"S",E4993*1000,"WATER")/1000</f>
        <v>2836.5196339286604</v>
      </c>
      <c r="N4993" s="5" cm="1">
        <f t="array" ref="N4993">[2]!PropsSI("T","P",(I4993+1)*100*1000,"Q",1,"WATER")-273.15</f>
        <v>185.17244413677037</v>
      </c>
      <c r="O4993" s="5"/>
      <c r="P4993" s="5">
        <f t="shared" si="850"/>
        <v>16.050657587704507</v>
      </c>
      <c r="Q4993">
        <f t="shared" si="848"/>
        <v>9.6335468337605903</v>
      </c>
      <c r="S4993">
        <f t="shared" si="851"/>
        <v>1.2279891839771873</v>
      </c>
      <c r="T4993">
        <f t="shared" si="852"/>
        <v>557.61819820846506</v>
      </c>
      <c r="U4993">
        <f t="shared" si="853"/>
        <v>0.20812680269316555</v>
      </c>
      <c r="V4993">
        <f t="shared" si="858"/>
        <v>303.58314782859833</v>
      </c>
      <c r="W4993">
        <f t="shared" si="854"/>
        <v>3158.1586758212948</v>
      </c>
      <c r="X4993">
        <f t="shared" si="849"/>
        <v>12.174064797050557</v>
      </c>
      <c r="Y4993">
        <f t="shared" si="855"/>
        <v>6.4542315217989987</v>
      </c>
      <c r="AA4993">
        <f t="shared" si="856"/>
        <v>0.75847776230189468</v>
      </c>
      <c r="AB4993" s="3">
        <f t="shared" si="857"/>
        <v>12.174066850596041</v>
      </c>
    </row>
    <row r="4994" spans="1:28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10.271936400546824</v>
      </c>
      <c r="J4994" s="5">
        <v>259.0043644385463</v>
      </c>
      <c r="K4994" s="5" cm="1">
        <f t="array" ref="K4994">[2]!PropsSI("H","P",(I4994+1)*100*1000,"T",J4994+273.15,"WATER")/1000</f>
        <v>2958.5009492714498</v>
      </c>
      <c r="L4994" s="5" cm="1">
        <f t="array" ref="L4994">[2]!PropsSI("S","P",(I4994+1)*100*1000,"T",J4994+273.15,"WATER")/1000</f>
        <v>6.9024159055674117</v>
      </c>
      <c r="M4994" s="5" cm="1">
        <f t="array" ref="M4994">[2]!PropsSI("H","P",(I4994+1)*100*1000,"S",E4994*1000,"WATER")/1000</f>
        <v>2829.7658741750479</v>
      </c>
      <c r="N4994" s="5" cm="1">
        <f t="array" ref="N4994">[2]!PropsSI("T","P",(I4994+1)*100*1000,"Q",1,"WATER")-273.15</f>
        <v>185.14768163317626</v>
      </c>
      <c r="O4994" s="5"/>
      <c r="P4994" s="5">
        <f t="shared" si="850"/>
        <v>15.990356343709838</v>
      </c>
      <c r="Q4994">
        <f t="shared" si="848"/>
        <v>9.5517341755231637</v>
      </c>
      <c r="S4994">
        <f t="shared" si="851"/>
        <v>1.2277743474138421</v>
      </c>
      <c r="T4994">
        <f t="shared" si="852"/>
        <v>561.25246353670923</v>
      </c>
      <c r="U4994">
        <f t="shared" si="853"/>
        <v>0.20767225553586902</v>
      </c>
      <c r="V4994">
        <f t="shared" si="858"/>
        <v>305.33756421441342</v>
      </c>
      <c r="W4994">
        <f t="shared" si="854"/>
        <v>3170.6654557355214</v>
      </c>
      <c r="X4994">
        <f t="shared" si="849"/>
        <v>12.10064431169857</v>
      </c>
      <c r="Y4994">
        <f t="shared" si="855"/>
        <v>6.496942882297728</v>
      </c>
      <c r="AA4994">
        <f t="shared" si="856"/>
        <v>0.75674651130985993</v>
      </c>
      <c r="AB4994" s="3">
        <f t="shared" si="857"/>
        <v>12.100646377703907</v>
      </c>
    </row>
    <row r="4995" spans="1:28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10.274753513474067</v>
      </c>
      <c r="J4995" s="5">
        <v>257.19154971120452</v>
      </c>
      <c r="K4995" s="5" cm="1">
        <f t="array" ref="K4995">[2]!PropsSI("H","P",(I4995+1)*100*1000,"T",J4995+273.15,"WATER")/1000</f>
        <v>2954.4530055177643</v>
      </c>
      <c r="L4995" s="5" cm="1">
        <f t="array" ref="L4995">[2]!PropsSI("S","P",(I4995+1)*100*1000,"T",J4995+273.15,"WATER")/1000</f>
        <v>6.8946852931195668</v>
      </c>
      <c r="M4995" s="5" cm="1">
        <f t="array" ref="M4995">[2]!PropsSI("H","P",(I4995+1)*100*1000,"S",E4995*1000,"WATER")/1000</f>
        <v>2829.1718430880146</v>
      </c>
      <c r="N4995" s="5" cm="1">
        <f t="array" ref="N4995">[2]!PropsSI("T","P",(I4995+1)*100*1000,"Q",1,"WATER")-273.15</f>
        <v>185.1588217508035</v>
      </c>
      <c r="O4995" s="5"/>
      <c r="P4995" s="5">
        <f t="shared" si="850"/>
        <v>16.298633752080995</v>
      </c>
      <c r="Q4995">
        <f t="shared" ref="Q4995:Q5058" si="859">A4995/3.6*(D4995-K4995)/1000</f>
        <v>9.8625935819993078</v>
      </c>
      <c r="S4995">
        <f t="shared" si="851"/>
        <v>1.2278849773740605</v>
      </c>
      <c r="T4995">
        <f t="shared" si="852"/>
        <v>559.34933992056824</v>
      </c>
      <c r="U4995">
        <f t="shared" si="853"/>
        <v>0.207909621062627</v>
      </c>
      <c r="V4995">
        <f t="shared" si="858"/>
        <v>302.98876020183479</v>
      </c>
      <c r="W4995">
        <f t="shared" si="854"/>
        <v>3149.2523205893708</v>
      </c>
      <c r="X4995">
        <f t="shared" ref="X4995:X5058" si="860">(V4995*A4995/3.6-W4995)/1000</f>
        <v>12.416119152043066</v>
      </c>
      <c r="Y4995">
        <f t="shared" si="855"/>
        <v>6.5204928368673016</v>
      </c>
      <c r="AA4995">
        <f t="shared" si="856"/>
        <v>0.76178907719606037</v>
      </c>
      <c r="AB4995" s="3">
        <f t="shared" si="857"/>
        <v>12.416121165554344</v>
      </c>
    </row>
    <row r="4996" spans="1:28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10.275683022818507</v>
      </c>
      <c r="J4996" s="5">
        <v>258.04067523717083</v>
      </c>
      <c r="K4996" s="5" cm="1">
        <f t="array" ref="K4996">[2]!PropsSI("H","P",(I4996+1)*100*1000,"T",J4996+273.15,"WATER")/1000</f>
        <v>2956.3420890764464</v>
      </c>
      <c r="L4996" s="5" cm="1">
        <f t="array" ref="L4996">[2]!PropsSI("S","P",(I4996+1)*100*1000,"T",J4996+273.15,"WATER")/1000</f>
        <v>6.8982078743600823</v>
      </c>
      <c r="M4996" s="5" cm="1">
        <f t="array" ref="M4996">[2]!PropsSI("H","P",(I4996+1)*100*1000,"S",E4996*1000,"WATER")/1000</f>
        <v>2831.6397940247393</v>
      </c>
      <c r="N4996" s="5" cm="1">
        <f t="array" ref="N4996">[2]!PropsSI("T","P",(I4996+1)*100*1000,"Q",1,"WATER")-273.15</f>
        <v>185.16249696458584</v>
      </c>
      <c r="O4996" s="5"/>
      <c r="P4996" s="5">
        <f t="shared" ref="P4996:P5059" si="861">A4996/3.6*(D4996-M4996)/1000</f>
        <v>16.421551350429947</v>
      </c>
      <c r="Q4996">
        <f t="shared" si="859"/>
        <v>9.9699747660150386</v>
      </c>
      <c r="S4996">
        <f t="shared" ref="S4996:S5059" si="862">1.18795366 -0.00029564*(B4996+1) + 0.004647288*(I4996+1)</f>
        <v>1.2279209078373678</v>
      </c>
      <c r="T4996">
        <f t="shared" ref="T4996:T5059" si="863">449.9767142 + 5.670176939*(B4996+1)- 11.5045814*(I4996+1)</f>
        <v>558.73237301751146</v>
      </c>
      <c r="U4996">
        <f t="shared" ref="U4996:U5059" si="864">0.205149333-0.000695171*(B4996+1)+0.002844611*(I4996+1)</f>
        <v>0.20798659504145375</v>
      </c>
      <c r="V4996">
        <f t="shared" si="858"/>
        <v>303.15628506923787</v>
      </c>
      <c r="W4996">
        <f t="shared" ref="W4996:W5059" si="865">U4996/S4996*($AI$3/3.6*(D4996-M4996)-T4996)</f>
        <v>3151.9592947931396</v>
      </c>
      <c r="X4996">
        <f t="shared" si="860"/>
        <v>12.532082361055535</v>
      </c>
      <c r="Y4996">
        <f t="shared" ref="Y4996:Y5059" si="866">IFERROR((Q4996-X4996)^2,0)</f>
        <v>6.5643953285641947</v>
      </c>
      <c r="AA4996">
        <f t="shared" ref="AA4996:AA5059" si="867">AB4996/P4996</f>
        <v>0.76314862636939995</v>
      </c>
      <c r="AB4996" s="3">
        <f t="shared" ref="AB4996:AB5059" si="868">0.5*(X4996 + SQRT(X4996^2 + $AE$7^2) )</f>
        <v>12.532084355935179</v>
      </c>
    </row>
    <row r="4997" spans="1:28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10.273975433182846</v>
      </c>
      <c r="J4997" s="5">
        <v>259.22274761620008</v>
      </c>
      <c r="K4997" s="5" cm="1">
        <f t="array" ref="K4997">[2]!PropsSI("H","P",(I4997+1)*100*1000,"T",J4997+273.15,"WATER")/1000</f>
        <v>2958.9796996653495</v>
      </c>
      <c r="L4997" s="5" cm="1">
        <f t="array" ref="L4997">[2]!PropsSI("S","P",(I4997+1)*100*1000,"T",J4997+273.15,"WATER")/1000</f>
        <v>6.9032350591370903</v>
      </c>
      <c r="M4997" s="5" cm="1">
        <f t="array" ref="M4997">[2]!PropsSI("H","P",(I4997+1)*100*1000,"S",E4997*1000,"WATER")/1000</f>
        <v>2834.0118267125208</v>
      </c>
      <c r="N4997" s="5" cm="1">
        <f t="array" ref="N4997">[2]!PropsSI("T","P",(I4997+1)*100*1000,"Q",1,"WATER")-273.15</f>
        <v>185.15574509375034</v>
      </c>
      <c r="O4997" s="5"/>
      <c r="P4997" s="5">
        <f t="shared" si="861"/>
        <v>16.400990864158324</v>
      </c>
      <c r="Q4997">
        <f t="shared" si="859"/>
        <v>9.9483457750392006</v>
      </c>
      <c r="S4997">
        <f t="shared" si="862"/>
        <v>1.2279423917743075</v>
      </c>
      <c r="T4997">
        <f t="shared" si="863"/>
        <v>558.18776996564748</v>
      </c>
      <c r="U4997">
        <f t="shared" si="864"/>
        <v>0.20805091516425553</v>
      </c>
      <c r="V4997">
        <f t="shared" si="858"/>
        <v>303.39747227491063</v>
      </c>
      <c r="W4997">
        <f t="shared" si="865"/>
        <v>3155.274470793509</v>
      </c>
      <c r="X4997">
        <f t="shared" si="860"/>
        <v>12.510481561277487</v>
      </c>
      <c r="Y4997">
        <f t="shared" si="866"/>
        <v>6.5645397871228823</v>
      </c>
      <c r="AA4997">
        <f t="shared" si="867"/>
        <v>0.76278827683156225</v>
      </c>
      <c r="AB4997" s="3">
        <f t="shared" si="868"/>
        <v>12.510483559601523</v>
      </c>
    </row>
    <row r="4998" spans="1:28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10.273414998372395</v>
      </c>
      <c r="J4998" s="5">
        <v>259.64935704625634</v>
      </c>
      <c r="K4998" s="5" cm="1">
        <f t="array" ref="K4998">[2]!PropsSI("H","P",(I4998+1)*100*1000,"T",J4998+273.15,"WATER")/1000</f>
        <v>2959.9306011627154</v>
      </c>
      <c r="L4998" s="5" cm="1">
        <f t="array" ref="L4998">[2]!PropsSI("S","P",(I4998+1)*100*1000,"T",J4998+273.15,"WATER")/1000</f>
        <v>6.9050425748087534</v>
      </c>
      <c r="M4998" s="5" cm="1">
        <f t="array" ref="M4998">[2]!PropsSI("H","P",(I4998+1)*100*1000,"S",E4998*1000,"WATER")/1000</f>
        <v>2836.3162480884175</v>
      </c>
      <c r="N4998" s="5" cm="1">
        <f t="array" ref="N4998">[2]!PropsSI("T","P",(I4998+1)*100*1000,"Q",1,"WATER")-273.15</f>
        <v>185.15352893930003</v>
      </c>
      <c r="O4998" s="5"/>
      <c r="P4998" s="5">
        <f t="shared" si="861"/>
        <v>16.669942462961334</v>
      </c>
      <c r="Q4998">
        <f t="shared" si="859"/>
        <v>10.185756751861371</v>
      </c>
      <c r="S4998">
        <f t="shared" si="862"/>
        <v>1.2279696218933738</v>
      </c>
      <c r="T4998">
        <f t="shared" si="863"/>
        <v>557.62200950966576</v>
      </c>
      <c r="U4998">
        <f t="shared" si="864"/>
        <v>0.20811947438637313</v>
      </c>
      <c r="V4998">
        <f t="shared" ref="V4998:V5061" si="869">(1+U4998)/S4998*((D4998-M4998)-T4998/($AI$3/3.6))</f>
        <v>303.57327077505454</v>
      </c>
      <c r="W4998">
        <f t="shared" si="865"/>
        <v>3157.9638834831376</v>
      </c>
      <c r="X4998">
        <f t="shared" si="860"/>
        <v>12.765959315373671</v>
      </c>
      <c r="Y4998">
        <f t="shared" si="866"/>
        <v>6.6574452687554437</v>
      </c>
      <c r="AA4998">
        <f t="shared" si="867"/>
        <v>0.76580715872720573</v>
      </c>
      <c r="AB4998" s="3">
        <f t="shared" si="868"/>
        <v>12.765961273706417</v>
      </c>
    </row>
    <row r="4999" spans="1:28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10.272627593358358</v>
      </c>
      <c r="J4999" s="5">
        <v>259.86976019847566</v>
      </c>
      <c r="K4999" s="5" cm="1">
        <f t="array" ref="K4999">[2]!PropsSI("H","P",(I4999+1)*100*1000,"T",J4999+273.15,"WATER")/1000</f>
        <v>2960.4234481513208</v>
      </c>
      <c r="L4999" s="5" cm="1">
        <f t="array" ref="L4999">[2]!PropsSI("S","P",(I4999+1)*100*1000,"T",J4999+273.15,"WATER")/1000</f>
        <v>6.9059984159444081</v>
      </c>
      <c r="M4999" s="5" cm="1">
        <f t="array" ref="M4999">[2]!PropsSI("H","P",(I4999+1)*100*1000,"S",E4999*1000,"WATER")/1000</f>
        <v>2836.4975112907759</v>
      </c>
      <c r="N4999" s="5" cm="1">
        <f t="array" ref="N4999">[2]!PropsSI("T","P",(I4999+1)*100*1000,"Q",1,"WATER")-273.15</f>
        <v>185.15041511941973</v>
      </c>
      <c r="O4999" s="5"/>
      <c r="P4999" s="5">
        <f t="shared" si="861"/>
        <v>16.656456890125288</v>
      </c>
      <c r="Q4999">
        <f t="shared" si="859"/>
        <v>10.168480358777742</v>
      </c>
      <c r="S4999">
        <f t="shared" si="862"/>
        <v>1.2279538702478392</v>
      </c>
      <c r="T4999">
        <f t="shared" si="863"/>
        <v>557.86299139357232</v>
      </c>
      <c r="U4999">
        <f t="shared" si="864"/>
        <v>0.20808880045215616</v>
      </c>
      <c r="V4999">
        <f t="shared" si="869"/>
        <v>303.91705272604082</v>
      </c>
      <c r="W4999">
        <f t="shared" si="865"/>
        <v>3161.154417665919</v>
      </c>
      <c r="X4999">
        <f t="shared" si="860"/>
        <v>12.750016040393728</v>
      </c>
      <c r="Y4999">
        <f t="shared" si="866"/>
        <v>6.6643264754565115</v>
      </c>
      <c r="AA4999">
        <f t="shared" si="867"/>
        <v>0.76546999672745952</v>
      </c>
      <c r="AB4999" s="3">
        <f t="shared" si="868"/>
        <v>12.750018001175274</v>
      </c>
    </row>
    <row r="5000" spans="1:28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10.274759801003016</v>
      </c>
      <c r="J5000" s="5">
        <v>260.46378207305258</v>
      </c>
      <c r="K5000" s="5" cm="1">
        <f t="array" ref="K5000">[2]!PropsSI("H","P",(I5000+1)*100*1000,"T",J5000+273.15,"WATER")/1000</f>
        <v>2961.7363514635631</v>
      </c>
      <c r="L5000" s="5" cm="1">
        <f t="array" ref="L5000">[2]!PropsSI("S","P",(I5000+1)*100*1000,"T",J5000+273.15,"WATER")/1000</f>
        <v>6.9083761871863159</v>
      </c>
      <c r="M5000" s="5" cm="1">
        <f t="array" ref="M5000">[2]!PropsSI("H","P",(I5000+1)*100*1000,"S",E5000*1000,"WATER")/1000</f>
        <v>2839.6405256069579</v>
      </c>
      <c r="N5000" s="5" cm="1">
        <f t="array" ref="N5000">[2]!PropsSI("T","P",(I5000+1)*100*1000,"Q",1,"WATER")-273.15</f>
        <v>185.15884661204484</v>
      </c>
      <c r="O5000" s="5"/>
      <c r="P5000" s="5">
        <f t="shared" si="861"/>
        <v>16.739870011316402</v>
      </c>
      <c r="Q5000">
        <f t="shared" si="859"/>
        <v>10.273428230647825</v>
      </c>
      <c r="S5000">
        <f t="shared" si="862"/>
        <v>1.2281017108489374</v>
      </c>
      <c r="T5000">
        <f t="shared" si="863"/>
        <v>555.19302530123832</v>
      </c>
      <c r="U5000">
        <f t="shared" si="864"/>
        <v>0.20841919960845079</v>
      </c>
      <c r="V5000">
        <f t="shared" si="869"/>
        <v>301.96083728029646</v>
      </c>
      <c r="W5000">
        <f t="shared" si="865"/>
        <v>3144.9338967402209</v>
      </c>
      <c r="X5000">
        <f t="shared" si="860"/>
        <v>12.847522525219768</v>
      </c>
      <c r="Y5000">
        <f t="shared" si="866"/>
        <v>6.6259614373478266</v>
      </c>
      <c r="AA5000">
        <f t="shared" si="867"/>
        <v>0.76748053971953267</v>
      </c>
      <c r="AB5000" s="3">
        <f t="shared" si="868"/>
        <v>12.847524471119932</v>
      </c>
    </row>
    <row r="5001" spans="1:28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10.275348822588478</v>
      </c>
      <c r="J5001" s="5">
        <v>258.64151943889647</v>
      </c>
      <c r="K5001" s="5" cm="1">
        <f t="array" ref="K5001">[2]!PropsSI("H","P",(I5001+1)*100*1000,"T",J5001+273.15,"WATER")/1000</f>
        <v>2957.6813136803175</v>
      </c>
      <c r="L5001" s="5" cm="1">
        <f t="array" ref="L5001">[2]!PropsSI("S","P",(I5001+1)*100*1000,"T",J5001+273.15,"WATER")/1000</f>
        <v>6.9007407808063785</v>
      </c>
      <c r="M5001" s="5" cm="1">
        <f t="array" ref="M5001">[2]!PropsSI("H","P",(I5001+1)*100*1000,"S",E5001*1000,"WATER")/1000</f>
        <v>2833.83242045011</v>
      </c>
      <c r="N5001" s="5" cm="1">
        <f t="array" ref="N5001">[2]!PropsSI("T","P",(I5001+1)*100*1000,"Q",1,"WATER")-273.15</f>
        <v>185.16117558806155</v>
      </c>
      <c r="O5001" s="5"/>
      <c r="P5001" s="5">
        <f t="shared" si="861"/>
        <v>16.679740482658065</v>
      </c>
      <c r="Q5001">
        <f t="shared" si="859"/>
        <v>10.188182730486757</v>
      </c>
      <c r="S5001">
        <f t="shared" si="862"/>
        <v>1.2279183113068768</v>
      </c>
      <c r="T5001">
        <f t="shared" si="863"/>
        <v>558.75622967425284</v>
      </c>
      <c r="U5001">
        <f t="shared" si="864"/>
        <v>0.20798319089651485</v>
      </c>
      <c r="V5001">
        <f t="shared" si="869"/>
        <v>303.95459525931096</v>
      </c>
      <c r="W5001">
        <f t="shared" si="865"/>
        <v>3160.2166213178612</v>
      </c>
      <c r="X5001">
        <f t="shared" si="860"/>
        <v>12.771607698630215</v>
      </c>
      <c r="Y5001">
        <f t="shared" si="866"/>
        <v>6.6740845660270258</v>
      </c>
      <c r="AA5001">
        <f t="shared" si="867"/>
        <v>0.76569594529216545</v>
      </c>
      <c r="AB5001" s="3">
        <f t="shared" si="868"/>
        <v>12.771609656096867</v>
      </c>
    </row>
    <row r="5002" spans="1:28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10.274940347584653</v>
      </c>
      <c r="J5002" s="5">
        <v>257.8695452029549</v>
      </c>
      <c r="K5002" s="5" cm="1">
        <f t="array" ref="K5002">[2]!PropsSI("H","P",(I5002+1)*100*1000,"T",J5002+273.15,"WATER")/1000</f>
        <v>2955.9634743837532</v>
      </c>
      <c r="L5002" s="5" cm="1">
        <f t="array" ref="L5002">[2]!PropsSI("S","P",(I5002+1)*100*1000,"T",J5002+273.15,"WATER")/1000</f>
        <v>6.8975242267025791</v>
      </c>
      <c r="M5002" s="5" cm="1">
        <f t="array" ref="M5002">[2]!PropsSI("H","P",(I5002+1)*100*1000,"S",E5002*1000,"WATER")/1000</f>
        <v>2832.1042465017922</v>
      </c>
      <c r="N5002" s="5" cm="1">
        <f t="array" ref="N5002">[2]!PropsSI("T","P",(I5002+1)*100*1000,"Q",1,"WATER")-273.15</f>
        <v>185.15956049868447</v>
      </c>
      <c r="O5002" s="5"/>
      <c r="P5002" s="5">
        <f t="shared" si="861"/>
        <v>16.649596170265667</v>
      </c>
      <c r="Q5002">
        <f t="shared" si="859"/>
        <v>10.16462748795437</v>
      </c>
      <c r="S5002">
        <f t="shared" si="862"/>
        <v>1.2278994937469723</v>
      </c>
      <c r="T5002">
        <f t="shared" si="863"/>
        <v>559.08542904795343</v>
      </c>
      <c r="U5002">
        <f t="shared" si="864"/>
        <v>0.20794224482095985</v>
      </c>
      <c r="V5002">
        <f t="shared" si="869"/>
        <v>303.72143185286603</v>
      </c>
      <c r="W5002">
        <f t="shared" si="865"/>
        <v>3157.2777596170913</v>
      </c>
      <c r="X5002">
        <f t="shared" si="860"/>
        <v>12.744839566591752</v>
      </c>
      <c r="Y5002">
        <f t="shared" si="866"/>
        <v>6.6574943707462415</v>
      </c>
      <c r="AA5002">
        <f t="shared" si="867"/>
        <v>0.76547451348583262</v>
      </c>
      <c r="AB5002" s="3">
        <f t="shared" si="868"/>
        <v>12.744841528169694</v>
      </c>
    </row>
    <row r="5003" spans="1:28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10.274902191162109</v>
      </c>
      <c r="J5003" s="5">
        <v>257.81317263040455</v>
      </c>
      <c r="K5003" s="5" cm="1">
        <f t="array" ref="K5003">[2]!PropsSI("H","P",(I5003+1)*100*1000,"T",J5003+273.15,"WATER")/1000</f>
        <v>2955.8380065906454</v>
      </c>
      <c r="L5003" s="5" cm="1">
        <f t="array" ref="L5003">[2]!PropsSI("S","P",(I5003+1)*100*1000,"T",J5003+273.15,"WATER")/1000</f>
        <v>6.8972894389109154</v>
      </c>
      <c r="M5003" s="5" cm="1">
        <f t="array" ref="M5003">[2]!PropsSI("H","P",(I5003+1)*100*1000,"S",E5003*1000,"WATER")/1000</f>
        <v>2830.6314888727111</v>
      </c>
      <c r="N5003" s="5" cm="1">
        <f t="array" ref="N5003">[2]!PropsSI("T","P",(I5003+1)*100*1000,"Q",1,"WATER")-273.15</f>
        <v>185.1594096277849</v>
      </c>
      <c r="O5003" s="5"/>
      <c r="P5003" s="5">
        <f t="shared" si="861"/>
        <v>16.391862671644734</v>
      </c>
      <c r="Q5003">
        <f t="shared" si="859"/>
        <v>9.9361211423009284</v>
      </c>
      <c r="S5003">
        <f t="shared" si="862"/>
        <v>1.2278796430405294</v>
      </c>
      <c r="T5003">
        <f t="shared" si="863"/>
        <v>559.46319030580185</v>
      </c>
      <c r="U5003">
        <f t="shared" si="864"/>
        <v>0.20789587608247689</v>
      </c>
      <c r="V5003">
        <f t="shared" si="869"/>
        <v>303.62564814200175</v>
      </c>
      <c r="W5003">
        <f t="shared" si="865"/>
        <v>3155.6993801419244</v>
      </c>
      <c r="X5003">
        <f t="shared" si="860"/>
        <v>12.499465716774475</v>
      </c>
      <c r="Y5003">
        <f t="shared" si="866"/>
        <v>6.5707354074829691</v>
      </c>
      <c r="AA5003">
        <f t="shared" si="867"/>
        <v>0.76254102216715725</v>
      </c>
      <c r="AB5003" s="3">
        <f t="shared" si="868"/>
        <v>12.499467716859645</v>
      </c>
    </row>
    <row r="5004" spans="1:28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10.275559902615017</v>
      </c>
      <c r="J5004" s="5">
        <v>257.50346933477726</v>
      </c>
      <c r="K5004" s="5" cm="1">
        <f t="array" ref="K5004">[2]!PropsSI("H","P",(I5004+1)*100*1000,"T",J5004+273.15,"WATER")/1000</f>
        <v>2955.1454840304759</v>
      </c>
      <c r="L5004" s="5" cm="1">
        <f t="array" ref="L5004">[2]!PropsSI("S","P",(I5004+1)*100*1000,"T",J5004+273.15,"WATER")/1000</f>
        <v>6.8959588956489393</v>
      </c>
      <c r="M5004" s="5" cm="1">
        <f t="array" ref="M5004">[2]!PropsSI("H","P",(I5004+1)*100*1000,"S",E5004*1000,"WATER")/1000</f>
        <v>2829.9658075089774</v>
      </c>
      <c r="N5004" s="5" cm="1">
        <f t="array" ref="N5004">[2]!PropsSI("T","P",(I5004+1)*100*1000,"Q",1,"WATER")-273.15</f>
        <v>185.16201016973645</v>
      </c>
      <c r="O5004" s="5"/>
      <c r="P5004" s="5">
        <f t="shared" si="861"/>
        <v>16.312521903476011</v>
      </c>
      <c r="Q5004">
        <f t="shared" si="859"/>
        <v>9.8754980796688052</v>
      </c>
      <c r="S5004">
        <f t="shared" si="862"/>
        <v>1.2279020918468988</v>
      </c>
      <c r="T5004">
        <f t="shared" si="863"/>
        <v>559.08369360916242</v>
      </c>
      <c r="U5004">
        <f t="shared" si="864"/>
        <v>0.20794334611323223</v>
      </c>
      <c r="V5004">
        <f t="shared" si="869"/>
        <v>302.96253424938106</v>
      </c>
      <c r="W5004">
        <f t="shared" si="865"/>
        <v>3149.4025937447163</v>
      </c>
      <c r="X5004">
        <f t="shared" si="860"/>
        <v>12.429620334544651</v>
      </c>
      <c r="Y5004">
        <f t="shared" si="866"/>
        <v>6.523540492852077</v>
      </c>
      <c r="AA5004">
        <f t="shared" si="867"/>
        <v>0.76196816282712376</v>
      </c>
      <c r="AB5004" s="3">
        <f t="shared" si="868"/>
        <v>12.429622345868832</v>
      </c>
    </row>
    <row r="5005" spans="1:28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10.275247728135851</v>
      </c>
      <c r="J5005" s="5">
        <v>258.53334392091404</v>
      </c>
      <c r="K5005" s="5" cm="1">
        <f t="array" ref="K5005">[2]!PropsSI("H","P",(I5005+1)*100*1000,"T",J5005+273.15,"WATER")/1000</f>
        <v>2957.4408331685472</v>
      </c>
      <c r="L5005" s="5" cm="1">
        <f t="array" ref="L5005">[2]!PropsSI("S","P",(I5005+1)*100*1000,"T",J5005+273.15,"WATER")/1000</f>
        <v>6.9002925066532255</v>
      </c>
      <c r="M5005" s="5" cm="1">
        <f t="array" ref="M5005">[2]!PropsSI("H","P",(I5005+1)*100*1000,"S",E5005*1000,"WATER")/1000</f>
        <v>2829.583679368945</v>
      </c>
      <c r="N5005" s="5" cm="1">
        <f t="array" ref="N5005">[2]!PropsSI("T","P",(I5005+1)*100*1000,"Q",1,"WATER")-273.15</f>
        <v>185.16077587001973</v>
      </c>
      <c r="O5005" s="5"/>
      <c r="P5005" s="5">
        <f t="shared" si="861"/>
        <v>16.530427184156281</v>
      </c>
      <c r="Q5005">
        <f t="shared" si="859"/>
        <v>9.9857222861476611</v>
      </c>
      <c r="S5005">
        <f t="shared" si="862"/>
        <v>1.2276370060044972</v>
      </c>
      <c r="T5005">
        <f t="shared" si="863"/>
        <v>564.14362903799804</v>
      </c>
      <c r="U5005">
        <f t="shared" si="864"/>
        <v>0.20732254380862092</v>
      </c>
      <c r="V5005">
        <f t="shared" si="869"/>
        <v>308.40646259651606</v>
      </c>
      <c r="W5005">
        <f t="shared" si="865"/>
        <v>3198.0664433524171</v>
      </c>
      <c r="X5005">
        <f t="shared" si="860"/>
        <v>12.588529975777401</v>
      </c>
      <c r="Y5005">
        <f t="shared" si="866"/>
        <v>6.7746078691957061</v>
      </c>
      <c r="AA5005">
        <f t="shared" si="867"/>
        <v>0.7615370021276574</v>
      </c>
      <c r="AB5005" s="3">
        <f t="shared" si="868"/>
        <v>12.588531961711908</v>
      </c>
    </row>
    <row r="5006" spans="1:28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10.272437906456341</v>
      </c>
      <c r="J5006" s="5">
        <v>258.51091266129845</v>
      </c>
      <c r="K5006" s="5" cm="1">
        <f t="array" ref="K5006">[2]!PropsSI("H","P",(I5006+1)*100*1000,"T",J5006+273.15,"WATER")/1000</f>
        <v>2957.4008158414258</v>
      </c>
      <c r="L5006" s="5" cm="1">
        <f t="array" ref="L5006">[2]!PropsSI("S","P",(I5006+1)*100*1000,"T",J5006+273.15,"WATER")/1000</f>
        <v>6.900327875208661</v>
      </c>
      <c r="M5006" s="5" cm="1">
        <f t="array" ref="M5006">[2]!PropsSI("H","P",(I5006+1)*100*1000,"S",E5006*1000,"WATER")/1000</f>
        <v>2835.0742620623391</v>
      </c>
      <c r="N5006" s="5" cm="1">
        <f t="array" ref="N5006">[2]!PropsSI("T","P",(I5006+1)*100*1000,"Q",1,"WATER")-273.15</f>
        <v>185.14966497059015</v>
      </c>
      <c r="O5006" s="5"/>
      <c r="P5006" s="5">
        <f t="shared" si="861"/>
        <v>16.987972862826183</v>
      </c>
      <c r="Q5006">
        <f t="shared" si="859"/>
        <v>10.46076058664066</v>
      </c>
      <c r="S5006">
        <f t="shared" si="862"/>
        <v>1.2279210727079986</v>
      </c>
      <c r="T5006">
        <f t="shared" si="863"/>
        <v>558.47730133377922</v>
      </c>
      <c r="U5006">
        <f t="shared" si="864"/>
        <v>0.20801321322528316</v>
      </c>
      <c r="V5006">
        <f t="shared" si="869"/>
        <v>304.11170659056927</v>
      </c>
      <c r="W5006">
        <f t="shared" si="865"/>
        <v>3162.2279288743484</v>
      </c>
      <c r="X5006">
        <f t="shared" si="860"/>
        <v>13.064842999441588</v>
      </c>
      <c r="Y5006">
        <f t="shared" si="866"/>
        <v>6.7812452126591012</v>
      </c>
      <c r="AA5006">
        <f t="shared" si="867"/>
        <v>0.7690643856373669</v>
      </c>
      <c r="AB5006" s="3">
        <f t="shared" si="868"/>
        <v>13.06484491297368</v>
      </c>
    </row>
    <row r="5007" spans="1:28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10.273898277444845</v>
      </c>
      <c r="J5007" s="5">
        <v>257.57039532660224</v>
      </c>
      <c r="K5007" s="5" cm="1">
        <f t="array" ref="K5007">[2]!PropsSI("H","P",(I5007+1)*100*1000,"T",J5007+273.15,"WATER")/1000</f>
        <v>2955.3005627901184</v>
      </c>
      <c r="L5007" s="5" cm="1">
        <f t="array" ref="L5007">[2]!PropsSI("S","P",(I5007+1)*100*1000,"T",J5007+273.15,"WATER")/1000</f>
        <v>6.8963165181566488</v>
      </c>
      <c r="M5007" s="5" cm="1">
        <f t="array" ref="M5007">[2]!PropsSI("H","P",(I5007+1)*100*1000,"S",E5007*1000,"WATER")/1000</f>
        <v>2832.2848760906536</v>
      </c>
      <c r="N5007" s="5" cm="1">
        <f t="array" ref="N5007">[2]!PropsSI("T","P",(I5007+1)*100*1000,"Q",1,"WATER")-273.15</f>
        <v>185.15543999822387</v>
      </c>
      <c r="O5007" s="5"/>
      <c r="P5007" s="5">
        <f t="shared" si="861"/>
        <v>17.066804511347929</v>
      </c>
      <c r="Q5007">
        <f t="shared" si="859"/>
        <v>10.506586041702626</v>
      </c>
      <c r="S5007">
        <f t="shared" si="862"/>
        <v>1.2278076055508711</v>
      </c>
      <c r="T5007">
        <f t="shared" si="863"/>
        <v>560.76688995078928</v>
      </c>
      <c r="U5007">
        <f t="shared" si="864"/>
        <v>0.20773460107860464</v>
      </c>
      <c r="V5007">
        <f t="shared" si="869"/>
        <v>305.66617499064108</v>
      </c>
      <c r="W5007">
        <f t="shared" si="865"/>
        <v>3174.8667859934039</v>
      </c>
      <c r="X5007">
        <f t="shared" si="860"/>
        <v>13.125793239734522</v>
      </c>
      <c r="Y5007">
        <f t="shared" si="866"/>
        <v>6.8602463462220964</v>
      </c>
      <c r="AA5007">
        <f t="shared" si="867"/>
        <v>0.76908334748039886</v>
      </c>
      <c r="AB5007" s="3">
        <f t="shared" si="868"/>
        <v>13.125795144381039</v>
      </c>
    </row>
    <row r="5008" spans="1:28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10.268968054117689</v>
      </c>
      <c r="J5008" s="5">
        <v>257.23580211928765</v>
      </c>
      <c r="K5008" s="5" cm="1">
        <f t="array" ref="K5008">[2]!PropsSI("H","P",(I5008+1)*100*1000,"T",J5008+273.15,"WATER")/1000</f>
        <v>2954.5723066172709</v>
      </c>
      <c r="L5008" s="5" cm="1">
        <f t="array" ref="L5008">[2]!PropsSI("S","P",(I5008+1)*100*1000,"T",J5008+273.15,"WATER")/1000</f>
        <v>6.8951379815204463</v>
      </c>
      <c r="M5008" s="5" cm="1">
        <f t="array" ref="M5008">[2]!PropsSI("H","P",(I5008+1)*100*1000,"S",E5008*1000,"WATER")/1000</f>
        <v>2832.3191219227674</v>
      </c>
      <c r="N5008" s="5" cm="1">
        <f t="array" ref="N5008">[2]!PropsSI("T","P",(I5008+1)*100*1000,"Q",1,"WATER")-273.15</f>
        <v>185.13594110496706</v>
      </c>
      <c r="O5008" s="5"/>
      <c r="P5008" s="5">
        <f t="shared" si="861"/>
        <v>16.725730597706754</v>
      </c>
      <c r="Q5008">
        <f t="shared" si="859"/>
        <v>10.25897337120122</v>
      </c>
      <c r="S5008">
        <f t="shared" si="862"/>
        <v>1.2279618912308898</v>
      </c>
      <c r="T5008">
        <f t="shared" si="863"/>
        <v>557.42507421879054</v>
      </c>
      <c r="U5008">
        <f t="shared" si="864"/>
        <v>0.20813724139067991</v>
      </c>
      <c r="V5008">
        <f t="shared" si="869"/>
        <v>302.01099571289279</v>
      </c>
      <c r="W5008">
        <f t="shared" si="865"/>
        <v>3141.9340954942345</v>
      </c>
      <c r="X5008">
        <f t="shared" si="860"/>
        <v>12.833369892625837</v>
      </c>
      <c r="Y5008">
        <f t="shared" si="866"/>
        <v>6.6275174495231708</v>
      </c>
      <c r="AA5008">
        <f t="shared" si="867"/>
        <v>0.76728318477349566</v>
      </c>
      <c r="AB5008" s="3">
        <f t="shared" si="868"/>
        <v>12.833371840671941</v>
      </c>
    </row>
    <row r="5009" spans="1:28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10.277352187637858</v>
      </c>
      <c r="J5009" s="5">
        <v>257.75022599702959</v>
      </c>
      <c r="K5009" s="5" cm="1">
        <f t="array" ref="K5009">[2]!PropsSI("H","P",(I5009+1)*100*1000,"T",J5009+273.15,"WATER")/1000</f>
        <v>2955.6890414417085</v>
      </c>
      <c r="L5009" s="5" cm="1">
        <f t="array" ref="L5009">[2]!PropsSI("S","P",(I5009+1)*100*1000,"T",J5009+273.15,"WATER")/1000</f>
        <v>6.896912441421569</v>
      </c>
      <c r="M5009" s="5" cm="1">
        <f t="array" ref="M5009">[2]!PropsSI("H","P",(I5009+1)*100*1000,"S",E5009*1000,"WATER")/1000</f>
        <v>2828.1541903258062</v>
      </c>
      <c r="N5009" s="5" cm="1">
        <f t="array" ref="N5009">[2]!PropsSI("T","P",(I5009+1)*100*1000,"Q",1,"WATER")-273.15</f>
        <v>185.16909612623795</v>
      </c>
      <c r="O5009" s="5"/>
      <c r="P5009" s="5">
        <f t="shared" si="861"/>
        <v>16.303899285732911</v>
      </c>
      <c r="Q5009">
        <f t="shared" si="859"/>
        <v>9.8181892104665529</v>
      </c>
      <c r="S5009">
        <f t="shared" si="862"/>
        <v>1.227727161294786</v>
      </c>
      <c r="T5009">
        <f t="shared" si="863"/>
        <v>562.57787450927526</v>
      </c>
      <c r="U5009">
        <f t="shared" si="864"/>
        <v>0.20751752540962717</v>
      </c>
      <c r="V5009">
        <f t="shared" si="869"/>
        <v>306.15919043760317</v>
      </c>
      <c r="W5009">
        <f t="shared" si="865"/>
        <v>3177.2356854592049</v>
      </c>
      <c r="X5009">
        <f t="shared" si="860"/>
        <v>12.392310432189918</v>
      </c>
      <c r="Y5009">
        <f t="shared" si="866"/>
        <v>6.6261000641265886</v>
      </c>
      <c r="AA5009">
        <f t="shared" si="867"/>
        <v>0.76008274047753843</v>
      </c>
      <c r="AB5009" s="3">
        <f t="shared" si="868"/>
        <v>12.392312449569651</v>
      </c>
    </row>
    <row r="5010" spans="1:28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10.276137788803851</v>
      </c>
      <c r="J5010" s="5">
        <v>258.02430612884825</v>
      </c>
      <c r="K5010" s="5" cm="1">
        <f t="array" ref="K5010">[2]!PropsSI("H","P",(I5010+1)*100*1000,"T",J5010+273.15,"WATER")/1000</f>
        <v>2956.3040117000801</v>
      </c>
      <c r="L5010" s="5" cm="1">
        <f t="array" ref="L5010">[2]!PropsSI("S","P",(I5010+1)*100*1000,"T",J5010+273.15,"WATER")/1000</f>
        <v>6.8981182901920262</v>
      </c>
      <c r="M5010" s="5" cm="1">
        <f t="array" ref="M5010">[2]!PropsSI("H","P",(I5010+1)*100*1000,"S",E5010*1000,"WATER")/1000</f>
        <v>2830.3024884555566</v>
      </c>
      <c r="N5010" s="5" cm="1">
        <f t="array" ref="N5010">[2]!PropsSI("T","P",(I5010+1)*100*1000,"Q",1,"WATER")-273.15</f>
        <v>185.16429499023837</v>
      </c>
      <c r="O5010" s="5"/>
      <c r="P5010" s="5">
        <f t="shared" si="861"/>
        <v>16.528193453956277</v>
      </c>
      <c r="Q5010">
        <f t="shared" si="859"/>
        <v>10.024090872564068</v>
      </c>
      <c r="S5010">
        <f t="shared" si="862"/>
        <v>1.2277762032040231</v>
      </c>
      <c r="T5010">
        <f t="shared" si="863"/>
        <v>561.5430130929376</v>
      </c>
      <c r="U5010">
        <f t="shared" si="864"/>
        <v>0.20764265914166072</v>
      </c>
      <c r="V5010">
        <f t="shared" si="869"/>
        <v>305.79714178101193</v>
      </c>
      <c r="W5010">
        <f t="shared" si="865"/>
        <v>3175.063033619434</v>
      </c>
      <c r="X5010">
        <f t="shared" si="860"/>
        <v>12.60995232195236</v>
      </c>
      <c r="Y5010">
        <f t="shared" si="866"/>
        <v>6.6866794354325156</v>
      </c>
      <c r="AA5010">
        <f t="shared" si="867"/>
        <v>0.76293603046464153</v>
      </c>
      <c r="AB5010" s="3">
        <f t="shared" si="868"/>
        <v>12.609954304513074</v>
      </c>
    </row>
    <row r="5011" spans="1:28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10.275056154463027</v>
      </c>
      <c r="J5011" s="5">
        <v>256.31103154178641</v>
      </c>
      <c r="K5011" s="5" cm="1">
        <f t="array" ref="K5011">[2]!PropsSI("H","P",(I5011+1)*100*1000,"T",J5011+273.15,"WATER")/1000</f>
        <v>2952.4877567538811</v>
      </c>
      <c r="L5011" s="5" cm="1">
        <f t="array" ref="L5011">[2]!PropsSI("S","P",(I5011+1)*100*1000,"T",J5011+273.15,"WATER")/1000</f>
        <v>6.8909646760945362</v>
      </c>
      <c r="M5011" s="5" cm="1">
        <f t="array" ref="M5011">[2]!PropsSI("H","P",(I5011+1)*100*1000,"S",E5011*1000,"WATER")/1000</f>
        <v>2829.9002086130863</v>
      </c>
      <c r="N5011" s="5" cm="1">
        <f t="array" ref="N5011">[2]!PropsSI("T","P",(I5011+1)*100*1000,"Q",1,"WATER")-273.15</f>
        <v>185.16001839785531</v>
      </c>
      <c r="O5011" s="5"/>
      <c r="P5011" s="5">
        <f t="shared" si="861"/>
        <v>17.037060816472415</v>
      </c>
      <c r="Q5011">
        <f t="shared" si="859"/>
        <v>10.493033783494399</v>
      </c>
      <c r="S5011">
        <f t="shared" si="862"/>
        <v>1.2278129031257701</v>
      </c>
      <c r="T5011">
        <f t="shared" si="863"/>
        <v>560.75516886718674</v>
      </c>
      <c r="U5011">
        <f t="shared" si="864"/>
        <v>0.20773769864993127</v>
      </c>
      <c r="V5011">
        <f t="shared" si="869"/>
        <v>304.79832090599695</v>
      </c>
      <c r="W5011">
        <f t="shared" si="865"/>
        <v>3165.8917216638342</v>
      </c>
      <c r="X5011">
        <f t="shared" si="860"/>
        <v>13.104997792532963</v>
      </c>
      <c r="Y5011">
        <f t="shared" si="866"/>
        <v>6.8223559845128081</v>
      </c>
      <c r="AA5011">
        <f t="shared" si="867"/>
        <v>0.76920543052421131</v>
      </c>
      <c r="AB5011" s="3">
        <f t="shared" si="868"/>
        <v>13.104999700201835</v>
      </c>
    </row>
    <row r="5012" spans="1:28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10.273798685709636</v>
      </c>
      <c r="J5012" s="5">
        <v>254.59289685156614</v>
      </c>
      <c r="K5012" s="5" cm="1">
        <f t="array" ref="K5012">[2]!PropsSI("H","P",(I5012+1)*100*1000,"T",J5012+273.15,"WATER")/1000</f>
        <v>2948.6542266754823</v>
      </c>
      <c r="L5012" s="5" cm="1">
        <f t="array" ref="L5012">[2]!PropsSI("S","P",(I5012+1)*100*1000,"T",J5012+273.15,"WATER")/1000</f>
        <v>6.8837619209843757</v>
      </c>
      <c r="M5012" s="5" cm="1">
        <f t="array" ref="M5012">[2]!PropsSI("H","P",(I5012+1)*100*1000,"S",E5012*1000,"WATER")/1000</f>
        <v>2825.7436695504312</v>
      </c>
      <c r="N5012" s="5" cm="1">
        <f t="array" ref="N5012">[2]!PropsSI("T","P",(I5012+1)*100*1000,"Q",1,"WATER")-273.15</f>
        <v>185.15504618201766</v>
      </c>
      <c r="O5012" s="5"/>
      <c r="P5012" s="5">
        <f t="shared" si="861"/>
        <v>17.058559629289473</v>
      </c>
      <c r="Q5012">
        <f t="shared" si="859"/>
        <v>10.502504583380988</v>
      </c>
      <c r="S5012">
        <f t="shared" si="862"/>
        <v>1.2277111130772738</v>
      </c>
      <c r="T5012">
        <f t="shared" si="863"/>
        <v>562.60981984886189</v>
      </c>
      <c r="U5012">
        <f t="shared" si="864"/>
        <v>0.20750851267013487</v>
      </c>
      <c r="V5012">
        <f t="shared" si="869"/>
        <v>305.38164977320901</v>
      </c>
      <c r="W5012">
        <f t="shared" si="865"/>
        <v>3169.0525953584633</v>
      </c>
      <c r="X5012">
        <f t="shared" si="860"/>
        <v>13.120019334293097</v>
      </c>
      <c r="Y5012">
        <f t="shared" si="866"/>
        <v>6.8513834712424817</v>
      </c>
      <c r="AA5012">
        <f t="shared" si="867"/>
        <v>0.76911659160547163</v>
      </c>
      <c r="AB5012" s="3">
        <f t="shared" si="868"/>
        <v>13.120021239777817</v>
      </c>
    </row>
    <row r="5013" spans="1:28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10.274414143213157</v>
      </c>
      <c r="J5013" s="5">
        <v>257.40079957301077</v>
      </c>
      <c r="K5013" s="5" cm="1">
        <f t="array" ref="K5013">[2]!PropsSI("H","P",(I5013+1)*100*1000,"T",J5013+273.15,"WATER")/1000</f>
        <v>2954.9207119903299</v>
      </c>
      <c r="L5013" s="5" cm="1">
        <f t="array" ref="L5013">[2]!PropsSI("S","P",(I5013+1)*100*1000,"T",J5013+273.15,"WATER")/1000</f>
        <v>6.8955803723144209</v>
      </c>
      <c r="M5013" s="5" cm="1">
        <f t="array" ref="M5013">[2]!PropsSI("H","P",(I5013+1)*100*1000,"S",E5013*1000,"WATER")/1000</f>
        <v>2833.0217866023008</v>
      </c>
      <c r="N5013" s="5" cm="1">
        <f t="array" ref="N5013">[2]!PropsSI("T","P",(I5013+1)*100*1000,"Q",1,"WATER")-273.15</f>
        <v>185.15747984564996</v>
      </c>
      <c r="O5013" s="5"/>
      <c r="P5013" s="5">
        <f t="shared" si="861"/>
        <v>16.887236641504046</v>
      </c>
      <c r="Q5013">
        <f t="shared" si="859"/>
        <v>10.392096810818579</v>
      </c>
      <c r="S5013">
        <f t="shared" si="862"/>
        <v>1.2279595130399699</v>
      </c>
      <c r="T5013">
        <f t="shared" si="863"/>
        <v>557.8934514409932</v>
      </c>
      <c r="U5013">
        <f t="shared" si="864"/>
        <v>0.20808762816386017</v>
      </c>
      <c r="V5013">
        <f t="shared" si="869"/>
        <v>302.71673201694131</v>
      </c>
      <c r="W5013">
        <f t="shared" si="865"/>
        <v>3148.6547520906402</v>
      </c>
      <c r="X5013">
        <f t="shared" si="860"/>
        <v>12.980999363229893</v>
      </c>
      <c r="Y5013">
        <f t="shared" si="866"/>
        <v>6.7024164258818164</v>
      </c>
      <c r="AA5013">
        <f t="shared" si="867"/>
        <v>0.76868711943182966</v>
      </c>
      <c r="AB5013" s="3">
        <f t="shared" si="868"/>
        <v>12.981001289121391</v>
      </c>
    </row>
    <row r="5014" spans="1:28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10.27501767901027</v>
      </c>
      <c r="J5014" s="5">
        <v>258.0444755848506</v>
      </c>
      <c r="K5014" s="5" cm="1">
        <f t="array" ref="K5014">[2]!PropsSI("H","P",(I5014+1)*100*1000,"T",J5014+273.15,"WATER")/1000</f>
        <v>2956.3529136908342</v>
      </c>
      <c r="L5014" s="5" cm="1">
        <f t="array" ref="L5014">[2]!PropsSI("S","P",(I5014+1)*100*1000,"T",J5014+273.15,"WATER")/1000</f>
        <v>6.8982544422768957</v>
      </c>
      <c r="M5014" s="5" cm="1">
        <f t="array" ref="M5014">[2]!PropsSI("H","P",(I5014+1)*100*1000,"S",E5014*1000,"WATER")/1000</f>
        <v>2836.6342507092722</v>
      </c>
      <c r="N5014" s="5" cm="1">
        <f t="array" ref="N5014">[2]!PropsSI("T","P",(I5014+1)*100*1000,"Q",1,"WATER")-273.15</f>
        <v>185.15986626673197</v>
      </c>
      <c r="O5014" s="5"/>
      <c r="P5014" s="5">
        <f t="shared" si="861"/>
        <v>17.102195846732108</v>
      </c>
      <c r="Q5014">
        <f t="shared" si="859"/>
        <v>10.608086460290052</v>
      </c>
      <c r="S5014">
        <f t="shared" si="862"/>
        <v>1.2280911575268445</v>
      </c>
      <c r="T5014">
        <f t="shared" si="863"/>
        <v>555.41544931154317</v>
      </c>
      <c r="U5014">
        <f t="shared" si="864"/>
        <v>0.20839229996989028</v>
      </c>
      <c r="V5014">
        <f t="shared" si="869"/>
        <v>301.17108024272375</v>
      </c>
      <c r="W5014">
        <f t="shared" si="865"/>
        <v>3136.3735231499286</v>
      </c>
      <c r="X5014">
        <f t="shared" si="860"/>
        <v>13.200577545459888</v>
      </c>
      <c r="Y5014">
        <f t="shared" si="866"/>
        <v>6.7210100266850761</v>
      </c>
      <c r="AA5014">
        <f t="shared" si="867"/>
        <v>0.77186459315623601</v>
      </c>
      <c r="AB5014" s="3">
        <f t="shared" si="868"/>
        <v>13.200579439316147</v>
      </c>
    </row>
    <row r="5015" spans="1:28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10.276311147504911</v>
      </c>
      <c r="J5015" s="5">
        <v>257.6585509521442</v>
      </c>
      <c r="K5015" s="5" cm="1">
        <f t="array" ref="K5015">[2]!PropsSI("H","P",(I5015+1)*100*1000,"T",J5015+273.15,"WATER")/1000</f>
        <v>2955.4884470252255</v>
      </c>
      <c r="L5015" s="5" cm="1">
        <f t="array" ref="L5015">[2]!PropsSI("S","P",(I5015+1)*100*1000,"T",J5015+273.15,"WATER")/1000</f>
        <v>6.8965755390220798</v>
      </c>
      <c r="M5015" s="5" cm="1">
        <f t="array" ref="M5015">[2]!PropsSI("H","P",(I5015+1)*100*1000,"S",E5015*1000,"WATER")/1000</f>
        <v>2830.4374237295046</v>
      </c>
      <c r="N5015" s="5" cm="1">
        <f t="array" ref="N5015">[2]!PropsSI("T","P",(I5015+1)*100*1000,"Q",1,"WATER")-273.15</f>
        <v>185.16498039016648</v>
      </c>
      <c r="O5015" s="5"/>
      <c r="P5015" s="5">
        <f t="shared" si="861"/>
        <v>16.707390843288731</v>
      </c>
      <c r="Q5015">
        <f t="shared" si="859"/>
        <v>10.183213435029408</v>
      </c>
      <c r="S5015">
        <f t="shared" si="862"/>
        <v>1.2277771291454622</v>
      </c>
      <c r="T5015">
        <f t="shared" si="863"/>
        <v>561.53871152253419</v>
      </c>
      <c r="U5015">
        <f t="shared" si="864"/>
        <v>0.20764343513942879</v>
      </c>
      <c r="V5015">
        <f t="shared" si="869"/>
        <v>305.83802256763852</v>
      </c>
      <c r="W5015">
        <f t="shared" si="865"/>
        <v>3175.4973218697723</v>
      </c>
      <c r="X5015">
        <f t="shared" si="860"/>
        <v>12.780721706453621</v>
      </c>
      <c r="Y5015">
        <f t="shared" si="866"/>
        <v>6.7470492201171997</v>
      </c>
      <c r="AA5015">
        <f t="shared" si="867"/>
        <v>0.76497424298051542</v>
      </c>
      <c r="AB5015" s="3">
        <f t="shared" si="868"/>
        <v>12.780723662524393</v>
      </c>
    </row>
    <row r="5016" spans="1:28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10.274472861321824</v>
      </c>
      <c r="J5016" s="5">
        <v>257.88500784390089</v>
      </c>
      <c r="K5016" s="5" cm="1">
        <f t="array" ref="K5016">[2]!PropsSI("H","P",(I5016+1)*100*1000,"T",J5016+273.15,"WATER")/1000</f>
        <v>2955.9995846262545</v>
      </c>
      <c r="L5016" s="5" cm="1">
        <f t="array" ref="L5016">[2]!PropsSI("S","P",(I5016+1)*100*1000,"T",J5016+273.15,"WATER")/1000</f>
        <v>6.897610629246425</v>
      </c>
      <c r="M5016" s="5" cm="1">
        <f t="array" ref="M5016">[2]!PropsSI("H","P",(I5016+1)*100*1000,"S",E5016*1000,"WATER")/1000</f>
        <v>2833.7552602799924</v>
      </c>
      <c r="N5016" s="5" cm="1">
        <f t="array" ref="N5016">[2]!PropsSI("T","P",(I5016+1)*100*1000,"Q",1,"WATER")-273.15</f>
        <v>185.15771202540139</v>
      </c>
      <c r="O5016" s="5"/>
      <c r="P5016" s="5">
        <f t="shared" si="861"/>
        <v>16.916945485346936</v>
      </c>
      <c r="Q5016">
        <f t="shared" si="859"/>
        <v>10.40746468198895</v>
      </c>
      <c r="S5016">
        <f t="shared" si="862"/>
        <v>1.2279377085199048</v>
      </c>
      <c r="T5016">
        <f t="shared" si="863"/>
        <v>558.31620564078685</v>
      </c>
      <c r="U5016">
        <f t="shared" si="864"/>
        <v>0.2080358821638181</v>
      </c>
      <c r="V5016">
        <f t="shared" si="869"/>
        <v>303.4457362329988</v>
      </c>
      <c r="W5016">
        <f t="shared" si="865"/>
        <v>3155.5876498101202</v>
      </c>
      <c r="X5016">
        <f t="shared" si="860"/>
        <v>13.002824656306359</v>
      </c>
      <c r="Y5016">
        <f t="shared" si="866"/>
        <v>6.735893396288863</v>
      </c>
      <c r="AA5016">
        <f t="shared" si="867"/>
        <v>0.76862732638276732</v>
      </c>
      <c r="AB5016" s="3">
        <f t="shared" si="868"/>
        <v>13.002826578965241</v>
      </c>
    </row>
    <row r="5017" spans="1:28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10.273226718397998</v>
      </c>
      <c r="J5017" s="5">
        <v>258.25679379912776</v>
      </c>
      <c r="K5017" s="5" cm="1">
        <f t="array" ref="K5017">[2]!PropsSI("H","P",(I5017+1)*100*1000,"T",J5017+273.15,"WATER")/1000</f>
        <v>2956.8321636011415</v>
      </c>
      <c r="L5017" s="5" cm="1">
        <f t="array" ref="L5017">[2]!PropsSI("S","P",(I5017+1)*100*1000,"T",J5017+273.15,"WATER")/1000</f>
        <v>6.8992269819266951</v>
      </c>
      <c r="M5017" s="5" cm="1">
        <f t="array" ref="M5017">[2]!PropsSI("H","P",(I5017+1)*100*1000,"S",E5017*1000,"WATER")/1000</f>
        <v>2833.4931441948929</v>
      </c>
      <c r="N5017" s="5" cm="1">
        <f t="array" ref="N5017">[2]!PropsSI("T","P",(I5017+1)*100*1000,"Q",1,"WATER")-273.15</f>
        <v>185.15278439528242</v>
      </c>
      <c r="O5017" s="5"/>
      <c r="P5017" s="5">
        <f t="shared" si="861"/>
        <v>16.820846738551065</v>
      </c>
      <c r="Q5017">
        <f t="shared" si="859"/>
        <v>10.308675698219666</v>
      </c>
      <c r="S5017">
        <f t="shared" si="862"/>
        <v>1.2278894148918003</v>
      </c>
      <c r="T5017">
        <f t="shared" si="863"/>
        <v>559.14571034832693</v>
      </c>
      <c r="U5017">
        <f t="shared" si="864"/>
        <v>0.20793239668112148</v>
      </c>
      <c r="V5017">
        <f t="shared" si="869"/>
        <v>304.29606501171276</v>
      </c>
      <c r="W5017">
        <f t="shared" si="865"/>
        <v>3163.1272250693901</v>
      </c>
      <c r="X5017">
        <f t="shared" si="860"/>
        <v>12.903386290244685</v>
      </c>
      <c r="Y5017">
        <f t="shared" si="866"/>
        <v>6.7325230563668219</v>
      </c>
      <c r="AA5017">
        <f t="shared" si="867"/>
        <v>0.76710693749723702</v>
      </c>
      <c r="AB5017" s="3">
        <f t="shared" si="868"/>
        <v>12.903388227720296</v>
      </c>
    </row>
    <row r="5018" spans="1:28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10.272884597895514</v>
      </c>
      <c r="J5018" s="5">
        <v>257.94711315269262</v>
      </c>
      <c r="K5018" s="5" cm="1">
        <f t="array" ref="K5018">[2]!PropsSI("H","P",(I5018+1)*100*1000,"T",J5018+273.15,"WATER")/1000</f>
        <v>2956.143584136928</v>
      </c>
      <c r="L5018" s="5" cm="1">
        <f t="array" ref="L5018">[2]!PropsSI("S","P",(I5018+1)*100*1000,"T",J5018+273.15,"WATER")/1000</f>
        <v>6.8979443070786512</v>
      </c>
      <c r="M5018" s="5" cm="1">
        <f t="array" ref="M5018">[2]!PropsSI("H","P",(I5018+1)*100*1000,"S",E5018*1000,"WATER")/1000</f>
        <v>2837.9777097212905</v>
      </c>
      <c r="N5018" s="5" cm="1">
        <f t="array" ref="N5018">[2]!PropsSI("T","P",(I5018+1)*100*1000,"Q",1,"WATER")-273.15</f>
        <v>185.15143147137132</v>
      </c>
      <c r="O5018" s="5"/>
      <c r="P5018" s="5">
        <f t="shared" si="861"/>
        <v>17.545501142748588</v>
      </c>
      <c r="Q5018">
        <f t="shared" si="859"/>
        <v>10.989251351457867</v>
      </c>
      <c r="S5018">
        <f t="shared" si="862"/>
        <v>1.2280625831657894</v>
      </c>
      <c r="T5018">
        <f t="shared" si="863"/>
        <v>555.79790109661917</v>
      </c>
      <c r="U5018">
        <f t="shared" si="864"/>
        <v>0.20834235176296062</v>
      </c>
      <c r="V5018">
        <f t="shared" si="869"/>
        <v>302.09527803659637</v>
      </c>
      <c r="W5018">
        <f t="shared" si="865"/>
        <v>3145.3740193882968</v>
      </c>
      <c r="X5018">
        <f t="shared" si="860"/>
        <v>13.615912717345253</v>
      </c>
      <c r="Y5018">
        <f t="shared" si="866"/>
        <v>6.899349931045391</v>
      </c>
      <c r="AA5018">
        <f t="shared" si="867"/>
        <v>0.77603451976972038</v>
      </c>
      <c r="AB5018" s="3">
        <f t="shared" si="868"/>
        <v>13.615914553431981</v>
      </c>
    </row>
    <row r="5019" spans="1:28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10.271689796638276</v>
      </c>
      <c r="J5019" s="5">
        <v>258.41897744673315</v>
      </c>
      <c r="K5019" s="5" cm="1">
        <f t="array" ref="K5019">[2]!PropsSI("H","P",(I5019+1)*100*1000,"T",J5019+273.15,"WATER")/1000</f>
        <v>2957.1987606252701</v>
      </c>
      <c r="L5019" s="5" cm="1">
        <f t="array" ref="L5019">[2]!PropsSI("S","P",(I5019+1)*100*1000,"T",J5019+273.15,"WATER")/1000</f>
        <v>6.8999772578749496</v>
      </c>
      <c r="M5019" s="5" cm="1">
        <f t="array" ref="M5019">[2]!PropsSI("H","P",(I5019+1)*100*1000,"S",E5019*1000,"WATER")/1000</f>
        <v>2834.2021656317279</v>
      </c>
      <c r="N5019" s="5" cm="1">
        <f t="array" ref="N5019">[2]!PropsSI("T","P",(I5019+1)*100*1000,"Q",1,"WATER")-273.15</f>
        <v>185.14670634755021</v>
      </c>
      <c r="O5019" s="5"/>
      <c r="P5019" s="5">
        <f t="shared" si="861"/>
        <v>16.806128579876471</v>
      </c>
      <c r="Q5019">
        <f t="shared" si="859"/>
        <v>10.304841663062991</v>
      </c>
      <c r="S5019">
        <f t="shared" si="862"/>
        <v>1.22792330215919</v>
      </c>
      <c r="T5019">
        <f t="shared" si="863"/>
        <v>558.37646822030638</v>
      </c>
      <c r="U5019">
        <f t="shared" si="864"/>
        <v>0.20802450260484523</v>
      </c>
      <c r="V5019">
        <f t="shared" si="869"/>
        <v>303.70257519185469</v>
      </c>
      <c r="W5019">
        <f t="shared" si="865"/>
        <v>3158.1155574660229</v>
      </c>
      <c r="X5019">
        <f t="shared" si="860"/>
        <v>12.894829475695541</v>
      </c>
      <c r="Y5019">
        <f t="shared" si="866"/>
        <v>6.7080368695851433</v>
      </c>
      <c r="AA5019">
        <f t="shared" si="867"/>
        <v>0.76726959175458187</v>
      </c>
      <c r="AB5019" s="3">
        <f t="shared" si="868"/>
        <v>12.894831414456831</v>
      </c>
    </row>
    <row r="5020" spans="1:28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10.273823472320057</v>
      </c>
      <c r="J5020" s="5">
        <v>257.610359295423</v>
      </c>
      <c r="K5020" s="5" cm="1">
        <f t="array" ref="K5020">[2]!PropsSI("H","P",(I5020+1)*100*1000,"T",J5020+273.15,"WATER")/1000</f>
        <v>2955.389894854276</v>
      </c>
      <c r="L5020" s="5" cm="1">
        <f t="array" ref="L5020">[2]!PropsSI("S","P",(I5020+1)*100*1000,"T",J5020+273.15,"WATER")/1000</f>
        <v>6.8964877786323076</v>
      </c>
      <c r="M5020" s="5" cm="1">
        <f t="array" ref="M5020">[2]!PropsSI("H","P",(I5020+1)*100*1000,"S",E5020*1000,"WATER")/1000</f>
        <v>2834.1862902705966</v>
      </c>
      <c r="N5020" s="5" cm="1">
        <f t="array" ref="N5020">[2]!PropsSI("T","P",(I5020+1)*100*1000,"Q",1,"WATER")-273.15</f>
        <v>185.15514419611759</v>
      </c>
      <c r="O5020" s="5"/>
      <c r="P5020" s="5">
        <f t="shared" si="861"/>
        <v>17.022504363559992</v>
      </c>
      <c r="Q5020">
        <f t="shared" si="859"/>
        <v>10.512679409951653</v>
      </c>
      <c r="S5020">
        <f t="shared" si="862"/>
        <v>1.227975753522679</v>
      </c>
      <c r="T5020">
        <f t="shared" si="863"/>
        <v>557.53611769548002</v>
      </c>
      <c r="U5020">
        <f t="shared" si="864"/>
        <v>0.20813059064006123</v>
      </c>
      <c r="V5020">
        <f t="shared" si="869"/>
        <v>302.72911318917033</v>
      </c>
      <c r="W5020">
        <f t="shared" si="865"/>
        <v>3149.3216437948377</v>
      </c>
      <c r="X5020">
        <f t="shared" si="860"/>
        <v>13.110207451827042</v>
      </c>
      <c r="Y5020">
        <f t="shared" si="866"/>
        <v>6.7471519283289929</v>
      </c>
      <c r="AA5020">
        <f t="shared" si="867"/>
        <v>0.7701692464713259</v>
      </c>
      <c r="AB5020" s="3">
        <f t="shared" si="868"/>
        <v>13.110209358737857</v>
      </c>
    </row>
    <row r="5021" spans="1:28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10.272311672758077</v>
      </c>
      <c r="J5021" s="5">
        <v>257.12755366677015</v>
      </c>
      <c r="K5021" s="5" cm="1">
        <f t="array" ref="K5021">[2]!PropsSI("H","P",(I5021+1)*100*1000,"T",J5021+273.15,"WATER")/1000</f>
        <v>2954.3190307107793</v>
      </c>
      <c r="L5021" s="5" cm="1">
        <f t="array" ref="L5021">[2]!PropsSI("S","P",(I5021+1)*100*1000,"T",J5021+273.15,"WATER")/1000</f>
        <v>6.8945287652695182</v>
      </c>
      <c r="M5021" s="5" cm="1">
        <f t="array" ref="M5021">[2]!PropsSI("H","P",(I5021+1)*100*1000,"S",E5021*1000,"WATER")/1000</f>
        <v>2832.066182932952</v>
      </c>
      <c r="N5021" s="5" cm="1">
        <f t="array" ref="N5021">[2]!PropsSI("T","P",(I5021+1)*100*1000,"Q",1,"WATER")-273.15</f>
        <v>185.14916575265664</v>
      </c>
      <c r="O5021" s="5"/>
      <c r="P5021" s="5">
        <f t="shared" si="861"/>
        <v>16.81008761464421</v>
      </c>
      <c r="Q5021">
        <f t="shared" si="859"/>
        <v>10.324379546031993</v>
      </c>
      <c r="S5021">
        <f t="shared" si="862"/>
        <v>1.2279401777356722</v>
      </c>
      <c r="T5021">
        <f t="shared" si="863"/>
        <v>558.10108053575777</v>
      </c>
      <c r="U5021">
        <f t="shared" si="864"/>
        <v>0.20805915734386335</v>
      </c>
      <c r="V5021">
        <f t="shared" si="869"/>
        <v>302.64034587071103</v>
      </c>
      <c r="W5021">
        <f t="shared" si="865"/>
        <v>3147.5037174648005</v>
      </c>
      <c r="X5021">
        <f t="shared" si="860"/>
        <v>12.908048106312478</v>
      </c>
      <c r="Y5021">
        <f t="shared" si="866"/>
        <v>6.6753432293818316</v>
      </c>
      <c r="AA5021">
        <f t="shared" si="867"/>
        <v>0.76787523890377773</v>
      </c>
      <c r="AB5021" s="3">
        <f t="shared" si="868"/>
        <v>12.908050043088359</v>
      </c>
    </row>
    <row r="5022" spans="1:28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10.270401242103105</v>
      </c>
      <c r="J5022" s="5">
        <v>255.23861030615353</v>
      </c>
      <c r="K5022" s="5" cm="1">
        <f t="array" ref="K5022">[2]!PropsSI("H","P",(I5022+1)*100*1000,"T",J5022+273.15,"WATER")/1000</f>
        <v>2950.1098177460449</v>
      </c>
      <c r="L5022" s="5" cm="1">
        <f t="array" ref="L5022">[2]!PropsSI("S","P",(I5022+1)*100*1000,"T",J5022+273.15,"WATER")/1000</f>
        <v>6.8866520176312589</v>
      </c>
      <c r="M5022" s="5" cm="1">
        <f t="array" ref="M5022">[2]!PropsSI("H","P",(I5022+1)*100*1000,"S",E5022*1000,"WATER")/1000</f>
        <v>2826.9800640147628</v>
      </c>
      <c r="N5022" s="5" cm="1">
        <f t="array" ref="N5022">[2]!PropsSI("T","P",(I5022+1)*100*1000,"Q",1,"WATER")-273.15</f>
        <v>185.14161001335532</v>
      </c>
      <c r="O5022" s="5"/>
      <c r="P5022" s="5">
        <f t="shared" si="861"/>
        <v>16.763242441210561</v>
      </c>
      <c r="Q5022">
        <f t="shared" si="859"/>
        <v>10.268646833089278</v>
      </c>
      <c r="S5022">
        <f t="shared" si="862"/>
        <v>1.2278097014806246</v>
      </c>
      <c r="T5022">
        <f t="shared" si="863"/>
        <v>560.45522606143038</v>
      </c>
      <c r="U5022">
        <f t="shared" si="864"/>
        <v>0.2077677962540771</v>
      </c>
      <c r="V5022">
        <f t="shared" si="869"/>
        <v>303.49365815035895</v>
      </c>
      <c r="W5022">
        <f t="shared" si="865"/>
        <v>3152.7185488408072</v>
      </c>
      <c r="X5022">
        <f t="shared" si="860"/>
        <v>12.8553422129604</v>
      </c>
      <c r="Y5022">
        <f t="shared" si="866"/>
        <v>6.6909929882466077</v>
      </c>
      <c r="AA5022">
        <f t="shared" si="867"/>
        <v>0.76687694536192341</v>
      </c>
      <c r="AB5022" s="3">
        <f t="shared" si="868"/>
        <v>12.855344157676907</v>
      </c>
    </row>
    <row r="5023" spans="1:28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10.273786519368489</v>
      </c>
      <c r="J5023" s="5">
        <v>256.7023910147791</v>
      </c>
      <c r="K5023" s="5" cm="1">
        <f t="array" ref="K5023">[2]!PropsSI("H","P",(I5023+1)*100*1000,"T",J5023+273.15,"WATER")/1000</f>
        <v>2953.3655395313135</v>
      </c>
      <c r="L5023" s="5" cm="1">
        <f t="array" ref="L5023">[2]!PropsSI("S","P",(I5023+1)*100*1000,"T",J5023+273.15,"WATER")/1000</f>
        <v>6.8926718998709608</v>
      </c>
      <c r="M5023" s="5" cm="1">
        <f t="array" ref="M5023">[2]!PropsSI("H","P",(I5023+1)*100*1000,"S",E5023*1000,"WATER")/1000</f>
        <v>2828.9340634032428</v>
      </c>
      <c r="N5023" s="5" cm="1">
        <f t="array" ref="N5023">[2]!PropsSI("T","P",(I5023+1)*100*1000,"Q",1,"WATER")-273.15</f>
        <v>185.15499807239303</v>
      </c>
      <c r="O5023" s="5"/>
      <c r="P5023" s="5">
        <f t="shared" si="861"/>
        <v>16.520966899273787</v>
      </c>
      <c r="Q5023">
        <f t="shared" si="859"/>
        <v>10.0526453951409</v>
      </c>
      <c r="S5023">
        <f t="shared" si="862"/>
        <v>1.227852946127892</v>
      </c>
      <c r="T5023">
        <f t="shared" si="863"/>
        <v>559.88861261351508</v>
      </c>
      <c r="U5023">
        <f t="shared" si="864"/>
        <v>0.20784211873589697</v>
      </c>
      <c r="V5023">
        <f t="shared" si="869"/>
        <v>303.51461355128788</v>
      </c>
      <c r="W5023">
        <f t="shared" si="865"/>
        <v>3153.870020574001</v>
      </c>
      <c r="X5023">
        <f t="shared" si="860"/>
        <v>12.623730332183445</v>
      </c>
      <c r="Y5023">
        <f t="shared" si="866"/>
        <v>6.6104777534870713</v>
      </c>
      <c r="AA5023">
        <f t="shared" si="867"/>
        <v>0.76410372283569072</v>
      </c>
      <c r="AB5023" s="3">
        <f t="shared" si="868"/>
        <v>12.623732312580319</v>
      </c>
    </row>
    <row r="5024" spans="1:28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10.269910489427573</v>
      </c>
      <c r="J5024" s="5">
        <v>258.19770030705229</v>
      </c>
      <c r="K5024" s="5" cm="1">
        <f t="array" ref="K5024">[2]!PropsSI("H","P",(I5024+1)*100*1000,"T",J5024+273.15,"WATER")/1000</f>
        <v>2956.7122966641987</v>
      </c>
      <c r="L5024" s="5" cm="1">
        <f t="array" ref="L5024">[2]!PropsSI("S","P",(I5024+1)*100*1000,"T",J5024+273.15,"WATER")/1000</f>
        <v>6.8991319943331488</v>
      </c>
      <c r="M5024" s="5" cm="1">
        <f t="array" ref="M5024">[2]!PropsSI("H","P",(I5024+1)*100*1000,"S",E5024*1000,"WATER")/1000</f>
        <v>2832.0865746836876</v>
      </c>
      <c r="N5024" s="5" cm="1">
        <f t="array" ref="N5024">[2]!PropsSI("T","P",(I5024+1)*100*1000,"Q",1,"WATER")-273.15</f>
        <v>185.13966892772578</v>
      </c>
      <c r="O5024" s="5"/>
      <c r="P5024" s="5">
        <f t="shared" si="861"/>
        <v>16.440985455552479</v>
      </c>
      <c r="Q5024">
        <f t="shared" si="859"/>
        <v>9.9866451891070511</v>
      </c>
      <c r="S5024">
        <f t="shared" si="862"/>
        <v>1.2279055894825794</v>
      </c>
      <c r="T5024">
        <f t="shared" si="863"/>
        <v>558.57806268975264</v>
      </c>
      <c r="U5024">
        <f t="shared" si="864"/>
        <v>0.20799723509724538</v>
      </c>
      <c r="V5024">
        <f t="shared" si="869"/>
        <v>303.20904464067161</v>
      </c>
      <c r="W5024">
        <f t="shared" si="865"/>
        <v>3152.6413489989559</v>
      </c>
      <c r="X5024">
        <f t="shared" si="860"/>
        <v>12.550492120356376</v>
      </c>
      <c r="Y5024">
        <f t="shared" si="866"/>
        <v>6.5733110868765792</v>
      </c>
      <c r="AA5024">
        <f t="shared" si="867"/>
        <v>0.76336629250354615</v>
      </c>
      <c r="AB5024" s="3">
        <f t="shared" si="868"/>
        <v>12.550494112309822</v>
      </c>
    </row>
    <row r="5025" spans="1:28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10.27162859680832</v>
      </c>
      <c r="J5025" s="5">
        <v>257.23702602585536</v>
      </c>
      <c r="K5025" s="5" cm="1">
        <f t="array" ref="K5025">[2]!PropsSI("H","P",(I5025+1)*100*1000,"T",J5025+273.15,"WATER")/1000</f>
        <v>2954.5655451680127</v>
      </c>
      <c r="L5025" s="5" cm="1">
        <f t="array" ref="L5025">[2]!PropsSI("S","P",(I5025+1)*100*1000,"T",J5025+273.15,"WATER")/1000</f>
        <v>6.8950204844032337</v>
      </c>
      <c r="M5025" s="5" cm="1">
        <f t="array" ref="M5025">[2]!PropsSI("H","P",(I5025+1)*100*1000,"S",E5025*1000,"WATER")/1000</f>
        <v>2830.557689202431</v>
      </c>
      <c r="N5025" s="5" cm="1">
        <f t="array" ref="N5025">[2]!PropsSI("T","P",(I5025+1)*100*1000,"Q",1,"WATER")-273.15</f>
        <v>185.14646430777441</v>
      </c>
      <c r="O5025" s="5"/>
      <c r="P5025" s="5">
        <f t="shared" si="861"/>
        <v>16.663818228063455</v>
      </c>
      <c r="Q5025">
        <f t="shared" si="859"/>
        <v>10.172365353318552</v>
      </c>
      <c r="S5025">
        <f t="shared" si="862"/>
        <v>1.2278481003488313</v>
      </c>
      <c r="T5025">
        <f t="shared" si="863"/>
        <v>559.81403773472766</v>
      </c>
      <c r="U5025">
        <f t="shared" si="864"/>
        <v>0.20784816696096331</v>
      </c>
      <c r="V5025">
        <f t="shared" si="869"/>
        <v>304.02841284430377</v>
      </c>
      <c r="W5025">
        <f t="shared" si="865"/>
        <v>3159.2851063852354</v>
      </c>
      <c r="X5025">
        <f t="shared" si="860"/>
        <v>12.755723658140566</v>
      </c>
      <c r="Y5025">
        <f t="shared" si="866"/>
        <v>6.6737401310928668</v>
      </c>
      <c r="AA5025">
        <f t="shared" si="867"/>
        <v>0.7654743614859465</v>
      </c>
      <c r="AB5025" s="3">
        <f t="shared" si="868"/>
        <v>12.75572561804475</v>
      </c>
    </row>
    <row r="5026" spans="1:28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10.273972930908203</v>
      </c>
      <c r="J5026" s="5">
        <v>259.48740099023973</v>
      </c>
      <c r="K5026" s="5" cm="1">
        <f t="array" ref="K5026">[2]!PropsSI("H","P",(I5026+1)*100*1000,"T",J5026+273.15,"WATER")/1000</f>
        <v>2959.5684451392262</v>
      </c>
      <c r="L5026" s="5" cm="1">
        <f t="array" ref="L5026">[2]!PropsSI("S","P",(I5026+1)*100*1000,"T",J5026+273.15,"WATER")/1000</f>
        <v>6.9043407724903725</v>
      </c>
      <c r="M5026" s="5" cm="1">
        <f t="array" ref="M5026">[2]!PropsSI("H","P",(I5026+1)*100*1000,"S",E5026*1000,"WATER")/1000</f>
        <v>2835.653051618322</v>
      </c>
      <c r="N5026" s="5" cm="1">
        <f t="array" ref="N5026">[2]!PropsSI("T","P",(I5026+1)*100*1000,"Q",1,"WATER")-273.15</f>
        <v>185.15573519907787</v>
      </c>
      <c r="O5026" s="5"/>
      <c r="P5026" s="5">
        <f t="shared" si="861"/>
        <v>16.62789684899645</v>
      </c>
      <c r="Q5026">
        <f t="shared" si="859"/>
        <v>10.146616320875058</v>
      </c>
      <c r="S5026">
        <f t="shared" si="862"/>
        <v>1.227956189347946</v>
      </c>
      <c r="T5026">
        <f t="shared" si="863"/>
        <v>557.9229475113508</v>
      </c>
      <c r="U5026">
        <f t="shared" si="864"/>
        <v>0.20808337914983627</v>
      </c>
      <c r="V5026">
        <f t="shared" si="869"/>
        <v>303.67365285072935</v>
      </c>
      <c r="W5026">
        <f t="shared" si="865"/>
        <v>3158.5546079021128</v>
      </c>
      <c r="X5026">
        <f t="shared" si="860"/>
        <v>12.724816111433876</v>
      </c>
      <c r="Y5026">
        <f t="shared" si="866"/>
        <v>6.6471141600375336</v>
      </c>
      <c r="AA5026">
        <f t="shared" si="867"/>
        <v>0.76526924551294007</v>
      </c>
      <c r="AB5026" s="3">
        <f t="shared" si="868"/>
        <v>12.724818076098506</v>
      </c>
    </row>
    <row r="5027" spans="1:28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10.273801016051912</v>
      </c>
      <c r="J5027" s="5">
        <v>260.72632818498494</v>
      </c>
      <c r="K5027" s="5" cm="1">
        <f t="array" ref="K5027">[2]!PropsSI("H","P",(I5027+1)*100*1000,"T",J5027+273.15,"WATER")/1000</f>
        <v>2962.3230041832549</v>
      </c>
      <c r="L5027" s="5" cm="1">
        <f t="array" ref="L5027">[2]!PropsSI("S","P",(I5027+1)*100*1000,"T",J5027+273.15,"WATER")/1000</f>
        <v>6.9095130873212538</v>
      </c>
      <c r="M5027" s="5" cm="1">
        <f t="array" ref="M5027">[2]!PropsSI("H","P",(I5027+1)*100*1000,"S",E5027*1000,"WATER")/1000</f>
        <v>2836.6659242239357</v>
      </c>
      <c r="N5027" s="5" cm="1">
        <f t="array" ref="N5027">[2]!PropsSI("T","P",(I5027+1)*100*1000,"Q",1,"WATER")-273.15</f>
        <v>185.15505539693538</v>
      </c>
      <c r="O5027" s="5"/>
      <c r="P5027" s="5">
        <f t="shared" si="861"/>
        <v>16.149879581892108</v>
      </c>
      <c r="Q5027">
        <f t="shared" si="859"/>
        <v>9.7398932145462656</v>
      </c>
      <c r="S5027">
        <f t="shared" si="862"/>
        <v>1.228029589551618</v>
      </c>
      <c r="T5027">
        <f t="shared" si="863"/>
        <v>556.50183554459682</v>
      </c>
      <c r="U5027">
        <f t="shared" si="864"/>
        <v>0.20825736275935233</v>
      </c>
      <c r="V5027">
        <f t="shared" si="869"/>
        <v>302.42678930303998</v>
      </c>
      <c r="W5027">
        <f t="shared" si="865"/>
        <v>3147.7625680390775</v>
      </c>
      <c r="X5027">
        <f t="shared" si="860"/>
        <v>12.27955435815606</v>
      </c>
      <c r="Y5027">
        <f t="shared" si="866"/>
        <v>6.4498787243614109</v>
      </c>
      <c r="AA5027">
        <f t="shared" si="867"/>
        <v>0.76034971850988631</v>
      </c>
      <c r="AB5027" s="3">
        <f t="shared" si="868"/>
        <v>12.279556394060226</v>
      </c>
    </row>
    <row r="5028" spans="1:28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10.27413454205178</v>
      </c>
      <c r="J5028" s="5">
        <v>257.74779035040535</v>
      </c>
      <c r="K5028" s="5" cm="1">
        <f t="array" ref="K5028">[2]!PropsSI("H","P",(I5028+1)*100*1000,"T",J5028+273.15,"WATER")/1000</f>
        <v>2955.6950471458526</v>
      </c>
      <c r="L5028" s="5" cm="1">
        <f t="array" ref="L5028">[2]!PropsSI("S","P",(I5028+1)*100*1000,"T",J5028+273.15,"WATER")/1000</f>
        <v>6.8970503936437249</v>
      </c>
      <c r="M5028" s="5" cm="1">
        <f t="array" ref="M5028">[2]!PropsSI("H","P",(I5028+1)*100*1000,"S",E5028*1000,"WATER")/1000</f>
        <v>2829.743972480077</v>
      </c>
      <c r="N5028" s="5" cm="1">
        <f t="array" ref="N5028">[2]!PropsSI("T","P",(I5028+1)*100*1000,"Q",1,"WATER")-273.15</f>
        <v>185.15637424987085</v>
      </c>
      <c r="O5028" s="5"/>
      <c r="P5028" s="5">
        <f t="shared" si="861"/>
        <v>16.392540445627802</v>
      </c>
      <c r="Q5028">
        <f t="shared" si="859"/>
        <v>9.9205372516051025</v>
      </c>
      <c r="S5028">
        <f t="shared" si="862"/>
        <v>1.2278132986283659</v>
      </c>
      <c r="T5028">
        <f t="shared" si="863"/>
        <v>560.67604112250297</v>
      </c>
      <c r="U5028">
        <f t="shared" si="864"/>
        <v>0.20774607809725393</v>
      </c>
      <c r="V5028">
        <f t="shared" si="869"/>
        <v>304.66682042624177</v>
      </c>
      <c r="W5028">
        <f t="shared" si="865"/>
        <v>3164.6315368768637</v>
      </c>
      <c r="X5028">
        <f t="shared" si="860"/>
        <v>12.490690501015754</v>
      </c>
      <c r="Y5028">
        <f t="shared" si="866"/>
        <v>6.6056877254561313</v>
      </c>
      <c r="AA5028">
        <f t="shared" si="867"/>
        <v>0.76197417623804409</v>
      </c>
      <c r="AB5028" s="3">
        <f t="shared" si="868"/>
        <v>12.490692502506064</v>
      </c>
    </row>
    <row r="5029" spans="1:28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10.266178093026028</v>
      </c>
      <c r="J5029" s="5">
        <v>261.8338031397044</v>
      </c>
      <c r="K5029" s="5" cm="1">
        <f t="array" ref="K5029">[2]!PropsSI("H","P",(I5029+1)*100*1000,"T",J5029+273.15,"WATER")/1000</f>
        <v>2964.8081447876089</v>
      </c>
      <c r="L5029" s="5" cm="1">
        <f t="array" ref="L5029">[2]!PropsSI("S","P",(I5029+1)*100*1000,"T",J5029+273.15,"WATER")/1000</f>
        <v>6.9144636810799955</v>
      </c>
      <c r="M5029" s="5" cm="1">
        <f t="array" ref="M5029">[2]!PropsSI("H","P",(I5029+1)*100*1000,"S",E5029*1000,"WATER")/1000</f>
        <v>2839.8639159894442</v>
      </c>
      <c r="N5029" s="5" cm="1">
        <f t="array" ref="N5029">[2]!PropsSI("T","P",(I5029+1)*100*1000,"Q",1,"WATER")-273.15</f>
        <v>185.12490391949035</v>
      </c>
      <c r="O5029" s="5"/>
      <c r="P5029" s="5">
        <f t="shared" si="861"/>
        <v>15.674287010194721</v>
      </c>
      <c r="Q5029">
        <f t="shared" si="859"/>
        <v>9.3893365686773098</v>
      </c>
      <c r="S5029">
        <f t="shared" si="862"/>
        <v>1.2282685893771133</v>
      </c>
      <c r="T5029">
        <f t="shared" si="863"/>
        <v>551.32623234370476</v>
      </c>
      <c r="U5029">
        <f t="shared" si="864"/>
        <v>0.20888096608483481</v>
      </c>
      <c r="V5029">
        <f t="shared" si="869"/>
        <v>297.69902947451419</v>
      </c>
      <c r="W5029">
        <f t="shared" si="865"/>
        <v>3106.229502391011</v>
      </c>
      <c r="X5029">
        <f t="shared" si="860"/>
        <v>11.868641003693833</v>
      </c>
      <c r="Y5029">
        <f t="shared" si="866"/>
        <v>6.1469504814926017</v>
      </c>
      <c r="AA5029">
        <f t="shared" si="867"/>
        <v>0.75720465641372314</v>
      </c>
      <c r="AB5029" s="3">
        <f t="shared" si="868"/>
        <v>11.868643110084578</v>
      </c>
    </row>
    <row r="5030" spans="1:28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10.271784718553443</v>
      </c>
      <c r="J5030" s="5">
        <v>263.09582650566517</v>
      </c>
      <c r="K5030" s="5" cm="1">
        <f t="array" ref="K5030">[2]!PropsSI("H","P",(I5030+1)*100*1000,"T",J5030+273.15,"WATER")/1000</f>
        <v>2967.5875500818547</v>
      </c>
      <c r="L5030" s="5" cm="1">
        <f t="array" ref="L5030">[2]!PropsSI("S","P",(I5030+1)*100*1000,"T",J5030+273.15,"WATER")/1000</f>
        <v>6.9194317435971335</v>
      </c>
      <c r="M5030" s="5" cm="1">
        <f t="array" ref="M5030">[2]!PropsSI("H","P",(I5030+1)*100*1000,"S",E5030*1000,"WATER")/1000</f>
        <v>2830.7279053160346</v>
      </c>
      <c r="N5030" s="5" cm="1">
        <f t="array" ref="N5030">[2]!PropsSI("T","P",(I5030+1)*100*1000,"Q",1,"WATER")-273.15</f>
        <v>185.14708175307049</v>
      </c>
      <c r="O5030" s="5"/>
      <c r="P5030" s="5">
        <f t="shared" si="861"/>
        <v>14.921406439940736</v>
      </c>
      <c r="Q5030">
        <f t="shared" si="859"/>
        <v>8.5712957264673246</v>
      </c>
      <c r="S5030">
        <f t="shared" si="862"/>
        <v>1.2277047223255402</v>
      </c>
      <c r="T5030">
        <f t="shared" si="863"/>
        <v>562.57605137715905</v>
      </c>
      <c r="U5030">
        <f t="shared" si="864"/>
        <v>0.20750976442851496</v>
      </c>
      <c r="V5030">
        <f t="shared" si="869"/>
        <v>307.13803368747205</v>
      </c>
      <c r="W5030">
        <f t="shared" si="865"/>
        <v>3187.295130483421</v>
      </c>
      <c r="X5030">
        <f t="shared" si="860"/>
        <v>11.063512852916116</v>
      </c>
      <c r="Y5030">
        <f t="shared" si="866"/>
        <v>6.2111462053646695</v>
      </c>
      <c r="AA5030">
        <f t="shared" si="867"/>
        <v>0.74145256729832176</v>
      </c>
      <c r="AB5030" s="3">
        <f t="shared" si="868"/>
        <v>11.06351511259577</v>
      </c>
    </row>
    <row r="5031" spans="1:28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10.270645170832958</v>
      </c>
      <c r="J5031" s="5">
        <v>263.67214636909966</v>
      </c>
      <c r="K5031" s="5" cm="1">
        <f t="array" ref="K5031">[2]!PropsSI("H","P",(I5031+1)*100*1000,"T",J5031+273.15,"WATER")/1000</f>
        <v>2968.8683771268288</v>
      </c>
      <c r="L5031" s="5" cm="1">
        <f t="array" ref="L5031">[2]!PropsSI("S","P",(I5031+1)*100*1000,"T",J5031+273.15,"WATER")/1000</f>
        <v>6.9218639158383146</v>
      </c>
      <c r="M5031" s="5" cm="1">
        <f t="array" ref="M5031">[2]!PropsSI("H","P",(I5031+1)*100*1000,"S",E5031*1000,"WATER")/1000</f>
        <v>2832.8904192644627</v>
      </c>
      <c r="N5031" s="5" cm="1">
        <f t="array" ref="N5031">[2]!PropsSI("T","P",(I5031+1)*100*1000,"Q",1,"WATER")-273.15</f>
        <v>185.14257480571587</v>
      </c>
      <c r="O5031" s="5"/>
      <c r="P5031" s="5">
        <f t="shared" si="861"/>
        <v>14.88402589656703</v>
      </c>
      <c r="Q5031">
        <f t="shared" si="859"/>
        <v>8.5605131506417891</v>
      </c>
      <c r="S5031">
        <f t="shared" si="862"/>
        <v>1.2278046684838613</v>
      </c>
      <c r="T5031">
        <f t="shared" si="863"/>
        <v>560.57069108939277</v>
      </c>
      <c r="U5031">
        <f t="shared" si="864"/>
        <v>0.20775398991945224</v>
      </c>
      <c r="V5031">
        <f t="shared" si="869"/>
        <v>305.70119744758546</v>
      </c>
      <c r="W5031">
        <f t="shared" si="865"/>
        <v>3175.4759345513016</v>
      </c>
      <c r="X5031">
        <f t="shared" si="860"/>
        <v>11.040838598286891</v>
      </c>
      <c r="Y5031">
        <f t="shared" si="866"/>
        <v>6.152014326235876</v>
      </c>
      <c r="AA5031">
        <f t="shared" si="867"/>
        <v>0.74179129620795203</v>
      </c>
      <c r="AB5031" s="3">
        <f t="shared" si="868"/>
        <v>11.040840862607183</v>
      </c>
    </row>
    <row r="5032" spans="1:28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10.272689760717244</v>
      </c>
      <c r="J5032" s="5">
        <v>264.56828719919656</v>
      </c>
      <c r="K5032" s="5" cm="1">
        <f t="array" ref="K5032">[2]!PropsSI("H","P",(I5032+1)*100*1000,"T",J5032+273.15,"WATER")/1000</f>
        <v>2970.8456638295083</v>
      </c>
      <c r="L5032" s="5" cm="1">
        <f t="array" ref="L5032">[2]!PropsSI("S","P",(I5032+1)*100*1000,"T",J5032+273.15,"WATER")/1000</f>
        <v>6.9254635037410175</v>
      </c>
      <c r="M5032" s="5" cm="1">
        <f t="array" ref="M5032">[2]!PropsSI("H","P",(I5032+1)*100*1000,"S",E5032*1000,"WATER")/1000</f>
        <v>2835.4521831478105</v>
      </c>
      <c r="N5032" s="5" cm="1">
        <f t="array" ref="N5032">[2]!PropsSI("T","P",(I5032+1)*100*1000,"Q",1,"WATER")-273.15</f>
        <v>185.15066096856373</v>
      </c>
      <c r="O5032" s="5"/>
      <c r="P5032" s="5">
        <f t="shared" si="861"/>
        <v>14.921319106898453</v>
      </c>
      <c r="Q5032">
        <f t="shared" si="859"/>
        <v>8.6003571222274022</v>
      </c>
      <c r="S5032">
        <f t="shared" si="862"/>
        <v>1.227872840919003</v>
      </c>
      <c r="T5032">
        <f t="shared" si="863"/>
        <v>559.42190546440452</v>
      </c>
      <c r="U5032">
        <f t="shared" si="864"/>
        <v>0.20789776473441993</v>
      </c>
      <c r="V5032">
        <f t="shared" si="869"/>
        <v>305.29831637104985</v>
      </c>
      <c r="W5032">
        <f t="shared" si="865"/>
        <v>3173.1079359921573</v>
      </c>
      <c r="X5032">
        <f t="shared" si="860"/>
        <v>11.080008551220985</v>
      </c>
      <c r="Y5032">
        <f t="shared" si="866"/>
        <v>6.1486712093099154</v>
      </c>
      <c r="AA5032">
        <f t="shared" si="867"/>
        <v>0.74256241878869422</v>
      </c>
      <c r="AB5032" s="3">
        <f t="shared" si="868"/>
        <v>11.080010807536475</v>
      </c>
    </row>
    <row r="5033" spans="1:28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10.273279630659854</v>
      </c>
      <c r="J5033" s="5">
        <v>264.77939316451909</v>
      </c>
      <c r="K5033" s="5" cm="1">
        <f t="array" ref="K5033">[2]!PropsSI("H","P",(I5033+1)*100*1000,"T",J5033+273.15,"WATER")/1000</f>
        <v>2971.310866936632</v>
      </c>
      <c r="L5033" s="5" cm="1">
        <f t="array" ref="L5033">[2]!PropsSI("S","P",(I5033+1)*100*1000,"T",J5033+273.15,"WATER")/1000</f>
        <v>6.9263052052500145</v>
      </c>
      <c r="M5033" s="5" cm="1">
        <f t="array" ref="M5033">[2]!PropsSI("H","P",(I5033+1)*100*1000,"S",E5033*1000,"WATER")/1000</f>
        <v>2835.256739930071</v>
      </c>
      <c r="N5033" s="5" cm="1">
        <f t="array" ref="N5033">[2]!PropsSI("T","P",(I5033+1)*100*1000,"Q",1,"WATER")-273.15</f>
        <v>185.1529936352398</v>
      </c>
      <c r="O5033" s="5"/>
      <c r="P5033" s="5">
        <f t="shared" si="861"/>
        <v>14.947043233954361</v>
      </c>
      <c r="Q5033">
        <f t="shared" si="859"/>
        <v>8.6066818556491977</v>
      </c>
      <c r="S5033">
        <f t="shared" si="862"/>
        <v>1.227821450595967</v>
      </c>
      <c r="T5033">
        <f t="shared" si="863"/>
        <v>560.45332739972037</v>
      </c>
      <c r="U5033">
        <f t="shared" si="864"/>
        <v>0.20777215702876639</v>
      </c>
      <c r="V5033">
        <f t="shared" si="869"/>
        <v>306.37296278177479</v>
      </c>
      <c r="W5033">
        <f t="shared" si="865"/>
        <v>3182.6843238839442</v>
      </c>
      <c r="X5033">
        <f t="shared" si="860"/>
        <v>11.094834067636919</v>
      </c>
      <c r="Y5033">
        <f t="shared" si="866"/>
        <v>6.1909014300193892</v>
      </c>
      <c r="AA5033">
        <f t="shared" si="867"/>
        <v>0.74227632497468665</v>
      </c>
      <c r="AB5033" s="3">
        <f t="shared" si="868"/>
        <v>11.094836320937398</v>
      </c>
    </row>
    <row r="5034" spans="1:28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10.272694084097994</v>
      </c>
      <c r="J5034" s="5">
        <v>264.30460310199237</v>
      </c>
      <c r="K5034" s="5" cm="1">
        <f t="array" ref="K5034">[2]!PropsSI("H","P",(I5034+1)*100*1000,"T",J5034+273.15,"WATER")/1000</f>
        <v>2970.2619709989353</v>
      </c>
      <c r="L5034" s="5" cm="1">
        <f t="array" ref="L5034">[2]!PropsSI("S","P",(I5034+1)*100*1000,"T",J5034+273.15,"WATER")/1000</f>
        <v>6.9243775676218231</v>
      </c>
      <c r="M5034" s="5" cm="1">
        <f t="array" ref="M5034">[2]!PropsSI("H","P",(I5034+1)*100*1000,"S",E5034*1000,"WATER")/1000</f>
        <v>2834.5179950576153</v>
      </c>
      <c r="N5034" s="5" cm="1">
        <f t="array" ref="N5034">[2]!PropsSI("T","P",(I5034+1)*100*1000,"Q",1,"WATER")-273.15</f>
        <v>185.15067806591173</v>
      </c>
      <c r="O5034" s="5"/>
      <c r="P5034" s="5">
        <f t="shared" si="861"/>
        <v>14.855719077110784</v>
      </c>
      <c r="Q5034">
        <f t="shared" si="859"/>
        <v>8.5437478764254156</v>
      </c>
      <c r="S5034">
        <f t="shared" si="862"/>
        <v>1.22786365301106</v>
      </c>
      <c r="T5034">
        <f t="shared" si="863"/>
        <v>559.59845898950073</v>
      </c>
      <c r="U5034">
        <f t="shared" si="864"/>
        <v>0.2078761252450243</v>
      </c>
      <c r="V5034">
        <f t="shared" si="869"/>
        <v>305.1673564542088</v>
      </c>
      <c r="W5034">
        <f t="shared" si="865"/>
        <v>3171.4734872451313</v>
      </c>
      <c r="X5034">
        <f t="shared" si="860"/>
        <v>11.018530540343694</v>
      </c>
      <c r="Y5034">
        <f t="shared" si="866"/>
        <v>6.1245492336304483</v>
      </c>
      <c r="AA5034">
        <f t="shared" si="867"/>
        <v>0.74170309441468341</v>
      </c>
      <c r="AB5034" s="3">
        <f t="shared" si="868"/>
        <v>11.018532809248313</v>
      </c>
    </row>
    <row r="5035" spans="1:28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10.272889105337638</v>
      </c>
      <c r="J5035" s="5">
        <v>264.64333301788838</v>
      </c>
      <c r="K5035" s="5" cm="1">
        <f t="array" ref="K5035">[2]!PropsSI("H","P",(I5035+1)*100*1000,"T",J5035+273.15,"WATER")/1000</f>
        <v>2971.0110829462183</v>
      </c>
      <c r="L5035" s="5" cm="1">
        <f t="array" ref="L5035">[2]!PropsSI("S","P",(I5035+1)*100*1000,"T",J5035+273.15,"WATER")/1000</f>
        <v>6.9257632493209176</v>
      </c>
      <c r="M5035" s="5" cm="1">
        <f t="array" ref="M5035">[2]!PropsSI("H","P",(I5035+1)*100*1000,"S",E5035*1000,"WATER")/1000</f>
        <v>2835.9237287788983</v>
      </c>
      <c r="N5035" s="5" cm="1">
        <f t="array" ref="N5035">[2]!PropsSI("T","P",(I5035+1)*100*1000,"Q",1,"WATER")-273.15</f>
        <v>185.15144929637177</v>
      </c>
      <c r="O5035" s="5"/>
      <c r="P5035" s="5">
        <f t="shared" si="861"/>
        <v>14.801168681872188</v>
      </c>
      <c r="Q5035">
        <f t="shared" si="859"/>
        <v>8.5155190163101402</v>
      </c>
      <c r="S5035">
        <f t="shared" si="862"/>
        <v>1.227948213444356</v>
      </c>
      <c r="T5035">
        <f t="shared" si="863"/>
        <v>557.99178555601736</v>
      </c>
      <c r="U5035">
        <f t="shared" si="864"/>
        <v>0.20807338516521073</v>
      </c>
      <c r="V5035">
        <f t="shared" si="869"/>
        <v>303.85840316485576</v>
      </c>
      <c r="W5035">
        <f t="shared" si="865"/>
        <v>3160.3505738407116</v>
      </c>
      <c r="X5035">
        <f t="shared" si="860"/>
        <v>10.978259823885502</v>
      </c>
      <c r="Y5035">
        <f t="shared" si="866"/>
        <v>6.0650922852969433</v>
      </c>
      <c r="AA5035">
        <f t="shared" si="867"/>
        <v>0.74171589670203919</v>
      </c>
      <c r="AB5035" s="3">
        <f t="shared" si="868"/>
        <v>10.97826210111297</v>
      </c>
    </row>
    <row r="5036" spans="1:28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10.273291168778032</v>
      </c>
      <c r="J5036" s="5">
        <v>263.12175870076294</v>
      </c>
      <c r="K5036" s="5" cm="1">
        <f t="array" ref="K5036">[2]!PropsSI("H","P",(I5036+1)*100*1000,"T",J5036+273.15,"WATER")/1000</f>
        <v>2967.6398821941898</v>
      </c>
      <c r="L5036" s="5" cm="1">
        <f t="array" ref="L5036">[2]!PropsSI("S","P",(I5036+1)*100*1000,"T",J5036+273.15,"WATER")/1000</f>
        <v>6.9194699239081814</v>
      </c>
      <c r="M5036" s="5" cm="1">
        <f t="array" ref="M5036">[2]!PropsSI("H","P",(I5036+1)*100*1000,"S",E5036*1000,"WATER")/1000</f>
        <v>2832.309234487187</v>
      </c>
      <c r="N5036" s="5" cm="1">
        <f t="array" ref="N5036">[2]!PropsSI("T","P",(I5036+1)*100*1000,"Q",1,"WATER")-273.15</f>
        <v>185.15303926228091</v>
      </c>
      <c r="O5036" s="5"/>
      <c r="P5036" s="5">
        <f t="shared" si="861"/>
        <v>14.833418361092276</v>
      </c>
      <c r="Q5036">
        <f t="shared" si="859"/>
        <v>8.5350794399914793</v>
      </c>
      <c r="S5036">
        <f t="shared" si="862"/>
        <v>1.2278645957850882</v>
      </c>
      <c r="T5036">
        <f t="shared" si="863"/>
        <v>559.62672727904135</v>
      </c>
      <c r="U5036">
        <f t="shared" si="864"/>
        <v>0.20787351581603225</v>
      </c>
      <c r="V5036">
        <f t="shared" si="869"/>
        <v>304.41584201847854</v>
      </c>
      <c r="W5036">
        <f t="shared" si="865"/>
        <v>3163.6304416218327</v>
      </c>
      <c r="X5036">
        <f t="shared" si="860"/>
        <v>11.003996614562297</v>
      </c>
      <c r="Y5036">
        <f t="shared" si="866"/>
        <v>6.0955520148907487</v>
      </c>
      <c r="AA5036">
        <f t="shared" si="867"/>
        <v>0.74183836918716561</v>
      </c>
      <c r="AB5036" s="3">
        <f t="shared" si="868"/>
        <v>11.003998886463654</v>
      </c>
    </row>
    <row r="5037" spans="1:28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10.2714161619037</v>
      </c>
      <c r="J5037" s="5">
        <v>263.33572270978095</v>
      </c>
      <c r="K5037" s="5" cm="1">
        <f t="array" ref="K5037">[2]!PropsSI("H","P",(I5037+1)*100*1000,"T",J5037+273.15,"WATER")/1000</f>
        <v>2968.1204290883888</v>
      </c>
      <c r="L5037" s="5" cm="1">
        <f t="array" ref="L5037">[2]!PropsSI("S","P",(I5037+1)*100*1000,"T",J5037+273.15,"WATER")/1000</f>
        <v>6.9204397787107945</v>
      </c>
      <c r="M5037" s="5" cm="1">
        <f t="array" ref="M5037">[2]!PropsSI("H","P",(I5037+1)*100*1000,"S",E5037*1000,"WATER")/1000</f>
        <v>2833.0994366533951</v>
      </c>
      <c r="N5037" s="5" cm="1">
        <f t="array" ref="N5037">[2]!PropsSI("T","P",(I5037+1)*100*1000,"Q",1,"WATER")-273.15</f>
        <v>185.14562413899125</v>
      </c>
      <c r="O5037" s="5"/>
      <c r="P5037" s="5">
        <f t="shared" si="861"/>
        <v>14.941787481486857</v>
      </c>
      <c r="Q5037">
        <f t="shared" si="859"/>
        <v>8.6232769066204824</v>
      </c>
      <c r="S5037">
        <f t="shared" si="862"/>
        <v>1.2278450506518914</v>
      </c>
      <c r="T5037">
        <f t="shared" si="863"/>
        <v>559.85603813178238</v>
      </c>
      <c r="U5037">
        <f t="shared" si="864"/>
        <v>0.20784271299793311</v>
      </c>
      <c r="V5037">
        <f t="shared" si="869"/>
        <v>304.97117517677509</v>
      </c>
      <c r="W5037">
        <f t="shared" si="865"/>
        <v>3169.012892449372</v>
      </c>
      <c r="X5037">
        <f t="shared" si="860"/>
        <v>11.102572293177381</v>
      </c>
      <c r="Y5037">
        <f t="shared" si="866"/>
        <v>6.146905613802323</v>
      </c>
      <c r="AA5037">
        <f t="shared" si="867"/>
        <v>0.74305531106393097</v>
      </c>
      <c r="AB5037" s="3">
        <f t="shared" si="868"/>
        <v>11.102574544907366</v>
      </c>
    </row>
    <row r="5038" spans="1:28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10.273725929635471</v>
      </c>
      <c r="J5038" s="5">
        <v>262.08049105372652</v>
      </c>
      <c r="K5038" s="5" cm="1">
        <f t="array" ref="K5038">[2]!PropsSI("H","P",(I5038+1)*100*1000,"T",J5038+273.15,"WATER")/1000</f>
        <v>2965.32948701031</v>
      </c>
      <c r="L5038" s="5" cm="1">
        <f t="array" ref="L5038">[2]!PropsSI("S","P",(I5038+1)*100*1000,"T",J5038+273.15,"WATER")/1000</f>
        <v>6.9151403400215257</v>
      </c>
      <c r="M5038" s="5" cm="1">
        <f t="array" ref="M5038">[2]!PropsSI("H","P",(I5038+1)*100*1000,"S",E5038*1000,"WATER")/1000</f>
        <v>2829.8171596782449</v>
      </c>
      <c r="N5038" s="5" cm="1">
        <f t="array" ref="N5038">[2]!PropsSI("T","P",(I5038+1)*100*1000,"Q",1,"WATER")-273.15</f>
        <v>185.15475848050278</v>
      </c>
      <c r="O5038" s="5"/>
      <c r="P5038" s="5">
        <f t="shared" si="861"/>
        <v>15.032543199619179</v>
      </c>
      <c r="Q5038">
        <f t="shared" si="859"/>
        <v>8.682206695236907</v>
      </c>
      <c r="S5038">
        <f t="shared" si="862"/>
        <v>1.2277331338503044</v>
      </c>
      <c r="T5038">
        <f t="shared" si="863"/>
        <v>562.18182833305912</v>
      </c>
      <c r="U5038">
        <f t="shared" si="864"/>
        <v>0.20756088063953851</v>
      </c>
      <c r="V5038">
        <f t="shared" si="869"/>
        <v>306.35794604037881</v>
      </c>
      <c r="W5038">
        <f t="shared" si="865"/>
        <v>3179.8483749166789</v>
      </c>
      <c r="X5038">
        <f t="shared" si="860"/>
        <v>11.176602336615383</v>
      </c>
      <c r="Y5038">
        <f t="shared" si="866"/>
        <v>6.2220096157279414</v>
      </c>
      <c r="AA5038">
        <f t="shared" si="867"/>
        <v>0.74349392681032256</v>
      </c>
      <c r="AB5038" s="3">
        <f t="shared" si="868"/>
        <v>11.176604573430673</v>
      </c>
    </row>
    <row r="5039" spans="1:28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10.271829891628689</v>
      </c>
      <c r="J5039" s="5">
        <v>263.44146492047241</v>
      </c>
      <c r="K5039" s="5" cm="1">
        <f t="array" ref="K5039">[2]!PropsSI("H","P",(I5039+1)*100*1000,"T",J5039+273.15,"WATER")/1000</f>
        <v>2968.3533118968371</v>
      </c>
      <c r="L5039" s="5" cm="1">
        <f t="array" ref="L5039">[2]!PropsSI("S","P",(I5039+1)*100*1000,"T",J5039+273.15,"WATER")/1000</f>
        <v>6.920857507168928</v>
      </c>
      <c r="M5039" s="5" cm="1">
        <f t="array" ref="M5039">[2]!PropsSI("H","P",(I5039+1)*100*1000,"S",E5039*1000,"WATER")/1000</f>
        <v>2833.0670133850726</v>
      </c>
      <c r="N5039" s="5" cm="1">
        <f t="array" ref="N5039">[2]!PropsSI("T","P",(I5039+1)*100*1000,"Q",1,"WATER")-273.15</f>
        <v>185.14726040664073</v>
      </c>
      <c r="O5039" s="5"/>
      <c r="P5039" s="5">
        <f t="shared" si="861"/>
        <v>14.881400344926718</v>
      </c>
      <c r="Q5039">
        <f t="shared" si="859"/>
        <v>8.5722704767009699</v>
      </c>
      <c r="S5039">
        <f t="shared" si="862"/>
        <v>1.2278545678362534</v>
      </c>
      <c r="T5039">
        <f t="shared" si="863"/>
        <v>559.7056216337453</v>
      </c>
      <c r="U5039">
        <f t="shared" si="864"/>
        <v>0.20786174759850728</v>
      </c>
      <c r="V5039">
        <f t="shared" si="869"/>
        <v>304.78737173176665</v>
      </c>
      <c r="W5039">
        <f t="shared" si="865"/>
        <v>3167.3430903971525</v>
      </c>
      <c r="X5039">
        <f t="shared" si="860"/>
        <v>11.046536153876019</v>
      </c>
      <c r="Y5039">
        <f t="shared" si="866"/>
        <v>6.121990641246505</v>
      </c>
      <c r="AA5039">
        <f t="shared" si="867"/>
        <v>0.74230503588288643</v>
      </c>
      <c r="AB5039" s="3">
        <f t="shared" si="868"/>
        <v>11.046538417028426</v>
      </c>
    </row>
    <row r="5040" spans="1:28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10.272215949164497</v>
      </c>
      <c r="J5040" s="5">
        <v>263.36408668848048</v>
      </c>
      <c r="K5040" s="5" cm="1">
        <f t="array" ref="K5040">[2]!PropsSI("H","P",(I5040+1)*100*1000,"T",J5040+273.15,"WATER")/1000</f>
        <v>2968.1805525673349</v>
      </c>
      <c r="L5040" s="5" cm="1">
        <f t="array" ref="L5040">[2]!PropsSI("S","P",(I5040+1)*100*1000,"T",J5040+273.15,"WATER")/1000</f>
        <v>6.9205203007336058</v>
      </c>
      <c r="M5040" s="5" cm="1">
        <f t="array" ref="M5040">[2]!PropsSI("H","P",(I5040+1)*100*1000,"S",E5040*1000,"WATER")/1000</f>
        <v>2832.2701007845822</v>
      </c>
      <c r="N5040" s="5" cm="1">
        <f t="array" ref="N5040">[2]!PropsSI("T","P",(I5040+1)*100*1000,"Q",1,"WATER")-273.15</f>
        <v>185.14878719047641</v>
      </c>
      <c r="O5040" s="5"/>
      <c r="P5040" s="5">
        <f t="shared" si="861"/>
        <v>14.934778204146783</v>
      </c>
      <c r="Q5040">
        <f t="shared" si="859"/>
        <v>8.6002518130405257</v>
      </c>
      <c r="S5040">
        <f t="shared" si="862"/>
        <v>1.2277834508362266</v>
      </c>
      <c r="T5040">
        <f t="shared" si="863"/>
        <v>561.09956660074465</v>
      </c>
      <c r="U5040">
        <f t="shared" si="864"/>
        <v>0.20769140180757523</v>
      </c>
      <c r="V5040">
        <f t="shared" si="869"/>
        <v>306.04972801402386</v>
      </c>
      <c r="W5040">
        <f t="shared" si="865"/>
        <v>3178.3032701809939</v>
      </c>
      <c r="X5040">
        <f t="shared" si="860"/>
        <v>11.086089597812901</v>
      </c>
      <c r="Y5040">
        <f t="shared" si="866"/>
        <v>6.1793894922020289</v>
      </c>
      <c r="AA5040">
        <f t="shared" si="867"/>
        <v>0.74230040120800567</v>
      </c>
      <c r="AB5040" s="3">
        <f t="shared" si="868"/>
        <v>11.086091852890736</v>
      </c>
    </row>
    <row r="5041" spans="1:28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10.270954604537399</v>
      </c>
      <c r="J5041" s="5">
        <v>264.15760113823012</v>
      </c>
      <c r="K5041" s="5" cm="1">
        <f t="array" ref="K5041">[2]!PropsSI("H","P",(I5041+1)*100*1000,"T",J5041+273.15,"WATER")/1000</f>
        <v>2969.9424037328886</v>
      </c>
      <c r="L5041" s="5" cm="1">
        <f t="array" ref="L5041">[2]!PropsSI("S","P",(I5041+1)*100*1000,"T",J5041+273.15,"WATER")/1000</f>
        <v>6.9238515165226024</v>
      </c>
      <c r="M5041" s="5" cm="1">
        <f t="array" ref="M5041">[2]!PropsSI("H","P",(I5041+1)*100*1000,"S",E5041*1000,"WATER")/1000</f>
        <v>2834.1938139362592</v>
      </c>
      <c r="N5041" s="5" cm="1">
        <f t="array" ref="N5041">[2]!PropsSI("T","P",(I5041+1)*100*1000,"Q",1,"WATER")-273.15</f>
        <v>185.14379866121891</v>
      </c>
      <c r="O5041" s="5"/>
      <c r="P5041" s="5">
        <f t="shared" si="861"/>
        <v>14.9023050184301</v>
      </c>
      <c r="Q5041">
        <f t="shared" si="859"/>
        <v>8.5788999645395041</v>
      </c>
      <c r="S5041">
        <f t="shared" si="862"/>
        <v>1.2278329971556277</v>
      </c>
      <c r="T5041">
        <f t="shared" si="863"/>
        <v>560.05138666122332</v>
      </c>
      <c r="U5041">
        <f t="shared" si="864"/>
        <v>0.20781810108113377</v>
      </c>
      <c r="V5041">
        <f t="shared" si="869"/>
        <v>305.57912016089693</v>
      </c>
      <c r="W5041">
        <f t="shared" si="865"/>
        <v>3175.0188496996161</v>
      </c>
      <c r="X5041">
        <f t="shared" si="860"/>
        <v>11.059387236460966</v>
      </c>
      <c r="Y5041">
        <f t="shared" si="866"/>
        <v>6.1528171061643739</v>
      </c>
      <c r="AA5041">
        <f t="shared" si="867"/>
        <v>0.74212609950649344</v>
      </c>
      <c r="AB5041" s="3">
        <f t="shared" si="868"/>
        <v>11.059389496983574</v>
      </c>
    </row>
    <row r="5042" spans="1:28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10.267343853707883</v>
      </c>
      <c r="J5042" s="5">
        <v>264.73104408816926</v>
      </c>
      <c r="K5042" s="5" cm="1">
        <f t="array" ref="K5042">[2]!PropsSI("H","P",(I5042+1)*100*1000,"T",J5042+273.15,"WATER")/1000</f>
        <v>2971.2238916805359</v>
      </c>
      <c r="L5042" s="5" cm="1">
        <f t="array" ref="L5042">[2]!PropsSI("S","P",(I5042+1)*100*1000,"T",J5042+273.15,"WATER")/1000</f>
        <v>6.9263777540817042</v>
      </c>
      <c r="M5042" s="5" cm="1">
        <f t="array" ref="M5042">[2]!PropsSI("H","P",(I5042+1)*100*1000,"S",E5042*1000,"WATER")/1000</f>
        <v>2835.4341102423114</v>
      </c>
      <c r="N5042" s="5" cm="1">
        <f t="array" ref="N5042">[2]!PropsSI("T","P",(I5042+1)*100*1000,"Q",1,"WATER")-273.15</f>
        <v>185.12951597133116</v>
      </c>
      <c r="O5042" s="5"/>
      <c r="P5042" s="5">
        <f t="shared" si="861"/>
        <v>14.892129768528052</v>
      </c>
      <c r="Q5042">
        <f t="shared" si="859"/>
        <v>8.5703842813347251</v>
      </c>
      <c r="S5042">
        <f t="shared" si="862"/>
        <v>1.2278416915021069</v>
      </c>
      <c r="T5042">
        <f t="shared" si="863"/>
        <v>559.60434213939334</v>
      </c>
      <c r="U5042">
        <f t="shared" si="864"/>
        <v>0.20786773101331155</v>
      </c>
      <c r="V5042">
        <f t="shared" si="869"/>
        <v>305.55992790010572</v>
      </c>
      <c r="W5042">
        <f t="shared" si="865"/>
        <v>3175.4471501781049</v>
      </c>
      <c r="X5042">
        <f t="shared" si="860"/>
        <v>11.050012783626979</v>
      </c>
      <c r="Y5042">
        <f t="shared" si="866"/>
        <v>6.1485575093801268</v>
      </c>
      <c r="AA5042">
        <f t="shared" si="867"/>
        <v>0.74200367696362934</v>
      </c>
      <c r="AB5042" s="3">
        <f t="shared" si="868"/>
        <v>11.050015046067337</v>
      </c>
    </row>
    <row r="5043" spans="1:28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10.26589174086496</v>
      </c>
      <c r="J5043" s="5">
        <v>264.92390361398259</v>
      </c>
      <c r="K5043" s="5" cm="1">
        <f t="array" ref="K5043">[2]!PropsSI("H","P",(I5043+1)*100*1000,"T",J5043+273.15,"WATER")/1000</f>
        <v>2971.6555070092254</v>
      </c>
      <c r="L5043" s="5" cm="1">
        <f t="array" ref="L5043">[2]!PropsSI("S","P",(I5043+1)*100*1000,"T",J5043+273.15,"WATER")/1000</f>
        <v>6.9272373716077569</v>
      </c>
      <c r="M5043" s="5" cm="1">
        <f t="array" ref="M5043">[2]!PropsSI("H","P",(I5043+1)*100*1000,"S",E5043*1000,"WATER")/1000</f>
        <v>2835.6284737567535</v>
      </c>
      <c r="N5043" s="5" cm="1">
        <f t="array" ref="N5043">[2]!PropsSI("T","P",(I5043+1)*100*1000,"Q",1,"WATER")-273.15</f>
        <v>185.12377097867665</v>
      </c>
      <c r="O5043" s="5"/>
      <c r="P5043" s="5">
        <f t="shared" si="861"/>
        <v>14.929905671975691</v>
      </c>
      <c r="Q5043">
        <f t="shared" si="859"/>
        <v>8.5942527745725741</v>
      </c>
      <c r="S5043">
        <f t="shared" si="862"/>
        <v>1.2278099508663238</v>
      </c>
      <c r="T5043">
        <f t="shared" si="863"/>
        <v>560.10038266911567</v>
      </c>
      <c r="U5043">
        <f t="shared" si="864"/>
        <v>0.20780483327999211</v>
      </c>
      <c r="V5043">
        <f t="shared" si="869"/>
        <v>306.19952407534697</v>
      </c>
      <c r="W5043">
        <f t="shared" si="865"/>
        <v>3181.2967825125452</v>
      </c>
      <c r="X5043">
        <f t="shared" si="860"/>
        <v>11.080382352183815</v>
      </c>
      <c r="Y5043">
        <f t="shared" si="866"/>
        <v>6.1808402766734458</v>
      </c>
      <c r="AA5043">
        <f t="shared" si="867"/>
        <v>0.74216038948067287</v>
      </c>
      <c r="AB5043" s="3">
        <f t="shared" si="868"/>
        <v>11.080384608423186</v>
      </c>
    </row>
    <row r="5044" spans="1:28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10.270051519675334</v>
      </c>
      <c r="J5044" s="5">
        <v>264.85153566254337</v>
      </c>
      <c r="K5044" s="5" cm="1">
        <f t="array" ref="K5044">[2]!PropsSI("H","P",(I5044+1)*100*1000,"T",J5044+273.15,"WATER")/1000</f>
        <v>2971.4813801575469</v>
      </c>
      <c r="L5044" s="5" cm="1">
        <f t="array" ref="L5044">[2]!PropsSI("S","P",(I5044+1)*100*1000,"T",J5044+273.15,"WATER")/1000</f>
        <v>6.926749540769964</v>
      </c>
      <c r="M5044" s="5" cm="1">
        <f t="array" ref="M5044">[2]!PropsSI("H","P",(I5044+1)*100*1000,"S",E5044*1000,"WATER")/1000</f>
        <v>2835.5419917734557</v>
      </c>
      <c r="N5044" s="5" cm="1">
        <f t="array" ref="N5044">[2]!PropsSI("T","P",(I5044+1)*100*1000,"Q",1,"WATER")-273.15</f>
        <v>185.14022675478731</v>
      </c>
      <c r="O5044" s="5"/>
      <c r="P5044" s="5">
        <f t="shared" si="861"/>
        <v>14.989866230697427</v>
      </c>
      <c r="Q5044">
        <f t="shared" si="859"/>
        <v>8.6413786546142433</v>
      </c>
      <c r="S5044">
        <f t="shared" si="862"/>
        <v>1.2278040673468573</v>
      </c>
      <c r="T5044">
        <f t="shared" si="863"/>
        <v>560.53613696586365</v>
      </c>
      <c r="U5044">
        <f t="shared" si="864"/>
        <v>0.20775737492392493</v>
      </c>
      <c r="V5044">
        <f t="shared" si="869"/>
        <v>306.60461027800943</v>
      </c>
      <c r="W5044">
        <f t="shared" si="865"/>
        <v>3184.9031149194743</v>
      </c>
      <c r="X5044">
        <f t="shared" si="860"/>
        <v>11.13379864074888</v>
      </c>
      <c r="Y5044">
        <f t="shared" si="866"/>
        <v>6.2121573872833844</v>
      </c>
      <c r="AA5044">
        <f t="shared" si="867"/>
        <v>0.74275518639138294</v>
      </c>
      <c r="AB5044" s="3">
        <f t="shared" si="868"/>
        <v>11.133800886163565</v>
      </c>
    </row>
    <row r="5045" spans="1:28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10.265467267849985</v>
      </c>
      <c r="J5045" s="5">
        <v>264.4211250851688</v>
      </c>
      <c r="K5045" s="5" cm="1">
        <f t="array" ref="K5045">[2]!PropsSI("H","P",(I5045+1)*100*1000,"T",J5045+273.15,"WATER")/1000</f>
        <v>2970.5443419815838</v>
      </c>
      <c r="L5045" s="5" cm="1">
        <f t="array" ref="L5045">[2]!PropsSI("S","P",(I5045+1)*100*1000,"T",J5045+273.15,"WATER")/1000</f>
        <v>6.9251880848657645</v>
      </c>
      <c r="M5045" s="5" cm="1">
        <f t="array" ref="M5045">[2]!PropsSI("H","P",(I5045+1)*100*1000,"S",E5045*1000,"WATER")/1000</f>
        <v>2834.8712983102682</v>
      </c>
      <c r="N5045" s="5" cm="1">
        <f t="array" ref="N5045">[2]!PropsSI("T","P",(I5045+1)*100*1000,"Q",1,"WATER")-273.15</f>
        <v>185.12209152664713</v>
      </c>
      <c r="O5045" s="5"/>
      <c r="P5045" s="5">
        <f t="shared" si="861"/>
        <v>14.991642481800584</v>
      </c>
      <c r="Q5045">
        <f t="shared" si="859"/>
        <v>8.6480304840192996</v>
      </c>
      <c r="S5045">
        <f t="shared" si="862"/>
        <v>1.2277925526543623</v>
      </c>
      <c r="T5045">
        <f t="shared" si="863"/>
        <v>560.40111801892624</v>
      </c>
      <c r="U5045">
        <f t="shared" si="864"/>
        <v>0.2077673539871486</v>
      </c>
      <c r="V5045">
        <f t="shared" si="869"/>
        <v>306.27315686402659</v>
      </c>
      <c r="W5045">
        <f t="shared" si="865"/>
        <v>3181.5866160383225</v>
      </c>
      <c r="X5045">
        <f t="shared" si="860"/>
        <v>11.138708852439903</v>
      </c>
      <c r="Y5045">
        <f t="shared" si="866"/>
        <v>6.2034787349183187</v>
      </c>
      <c r="AA5045">
        <f t="shared" si="867"/>
        <v>0.74299471257981398</v>
      </c>
      <c r="AB5045" s="3">
        <f t="shared" si="868"/>
        <v>11.138711096864753</v>
      </c>
    </row>
    <row r="5046" spans="1:28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10.267422711407695</v>
      </c>
      <c r="J5046" s="5">
        <v>262.77288114151099</v>
      </c>
      <c r="K5046" s="5" cm="1">
        <f t="array" ref="K5046">[2]!PropsSI("H","P",(I5046+1)*100*1000,"T",J5046+273.15,"WATER")/1000</f>
        <v>2966.8866177327409</v>
      </c>
      <c r="L5046" s="5" cm="1">
        <f t="array" ref="L5046">[2]!PropsSI("S","P",(I5046+1)*100*1000,"T",J5046+273.15,"WATER")/1000</f>
        <v>6.9182962937220331</v>
      </c>
      <c r="M5046" s="5" cm="1">
        <f t="array" ref="M5046">[2]!PropsSI("H","P",(I5046+1)*100*1000,"S",E5046*1000,"WATER")/1000</f>
        <v>2831.1259432649654</v>
      </c>
      <c r="N5046" s="5" cm="1">
        <f t="array" ref="N5046">[2]!PropsSI("T","P",(I5046+1)*100*1000,"Q",1,"WATER")-273.15</f>
        <v>185.12982793932696</v>
      </c>
      <c r="O5046" s="5"/>
      <c r="P5046" s="5">
        <f t="shared" si="861"/>
        <v>15.030822049228346</v>
      </c>
      <c r="Q5046">
        <f t="shared" si="859"/>
        <v>8.6759475689589358</v>
      </c>
      <c r="S5046">
        <f t="shared" si="862"/>
        <v>1.2277177049868804</v>
      </c>
      <c r="T5046">
        <f t="shared" si="863"/>
        <v>561.98844186326528</v>
      </c>
      <c r="U5046">
        <f t="shared" si="864"/>
        <v>0.20757555040727188</v>
      </c>
      <c r="V5046">
        <f t="shared" si="869"/>
        <v>306.68501951034352</v>
      </c>
      <c r="W5046">
        <f t="shared" si="865"/>
        <v>3183.4295492308288</v>
      </c>
      <c r="X5046">
        <f t="shared" si="860"/>
        <v>11.172309412789538</v>
      </c>
      <c r="Y5046">
        <f t="shared" si="866"/>
        <v>6.2318224553333232</v>
      </c>
      <c r="AA5046">
        <f t="shared" si="867"/>
        <v>0.74329345486715281</v>
      </c>
      <c r="AB5046" s="3">
        <f t="shared" si="868"/>
        <v>11.172311650464316</v>
      </c>
    </row>
    <row r="5047" spans="1:28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10.26931271282629</v>
      </c>
      <c r="J5047" s="5">
        <v>262.10121854259501</v>
      </c>
      <c r="K5047" s="5" cm="1">
        <f t="array" ref="K5047">[2]!PropsSI("H","P",(I5047+1)*100*1000,"T",J5047+273.15,"WATER")/1000</f>
        <v>2965.3906455425472</v>
      </c>
      <c r="L5047" s="5" cm="1">
        <f t="array" ref="L5047">[2]!PropsSI("S","P",(I5047+1)*100*1000,"T",J5047+273.15,"WATER")/1000</f>
        <v>6.9154286022621942</v>
      </c>
      <c r="M5047" s="5" cm="1">
        <f t="array" ref="M5047">[2]!PropsSI("H","P",(I5047+1)*100*1000,"S",E5047*1000,"WATER")/1000</f>
        <v>2830.0684220400944</v>
      </c>
      <c r="N5047" s="5" cm="1">
        <f t="array" ref="N5047">[2]!PropsSI("T","P",(I5047+1)*100*1000,"Q",1,"WATER")-273.15</f>
        <v>185.13730443816024</v>
      </c>
      <c r="O5047" s="5"/>
      <c r="P5047" s="5">
        <f t="shared" si="861"/>
        <v>14.98349256492199</v>
      </c>
      <c r="Q5047">
        <f t="shared" si="859"/>
        <v>8.6488464681537192</v>
      </c>
      <c r="S5047">
        <f t="shared" si="862"/>
        <v>1.227753471663827</v>
      </c>
      <c r="T5047">
        <f t="shared" si="863"/>
        <v>561.44917666560536</v>
      </c>
      <c r="U5047">
        <f t="shared" si="864"/>
        <v>0.20764437553169601</v>
      </c>
      <c r="V5047">
        <f t="shared" si="869"/>
        <v>305.69312351126155</v>
      </c>
      <c r="W5047">
        <f t="shared" si="865"/>
        <v>3174.0047469412834</v>
      </c>
      <c r="X5047">
        <f t="shared" si="860"/>
        <v>11.135971113190921</v>
      </c>
      <c r="Y5047">
        <f t="shared" si="866"/>
        <v>6.1857889999514279</v>
      </c>
      <c r="AA5047">
        <f t="shared" si="867"/>
        <v>0.74321613001217757</v>
      </c>
      <c r="AB5047" s="3">
        <f t="shared" si="868"/>
        <v>11.135973358167558</v>
      </c>
    </row>
    <row r="5048" spans="1:28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10.266050818215737</v>
      </c>
      <c r="J5048" s="5">
        <v>262.64032855150163</v>
      </c>
      <c r="K5048" s="5" cm="1">
        <f t="array" ref="K5048">[2]!PropsSI("H","P",(I5048+1)*100*1000,"T",J5048+273.15,"WATER")/1000</f>
        <v>2966.5974442921647</v>
      </c>
      <c r="L5048" s="5" cm="1">
        <f t="array" ref="L5048">[2]!PropsSI("S","P",(I5048+1)*100*1000,"T",J5048+273.15,"WATER")/1000</f>
        <v>6.9178107699073221</v>
      </c>
      <c r="M5048" s="5" cm="1">
        <f t="array" ref="M5048">[2]!PropsSI("H","P",(I5048+1)*100*1000,"S",E5048*1000,"WATER")/1000</f>
        <v>2831.3054598672497</v>
      </c>
      <c r="N5048" s="5" cm="1">
        <f t="array" ref="N5048">[2]!PropsSI("T","P",(I5048+1)*100*1000,"Q",1,"WATER")-273.15</f>
        <v>185.12440036461197</v>
      </c>
      <c r="O5048" s="5"/>
      <c r="P5048" s="5">
        <f t="shared" si="861"/>
        <v>14.88266533981364</v>
      </c>
      <c r="Q5048">
        <f t="shared" si="859"/>
        <v>8.5731109266068053</v>
      </c>
      <c r="S5048">
        <f t="shared" si="862"/>
        <v>1.2278051130589251</v>
      </c>
      <c r="T5048">
        <f t="shared" si="863"/>
        <v>560.20551731369767</v>
      </c>
      <c r="U5048">
        <f t="shared" si="864"/>
        <v>0.20779217177539303</v>
      </c>
      <c r="V5048">
        <f t="shared" si="869"/>
        <v>304.79270098878328</v>
      </c>
      <c r="W5048">
        <f t="shared" si="865"/>
        <v>3166.5206745473874</v>
      </c>
      <c r="X5048">
        <f t="shared" si="860"/>
        <v>11.047966161546762</v>
      </c>
      <c r="Y5048">
        <f t="shared" si="866"/>
        <v>6.1249084339097104</v>
      </c>
      <c r="AA5048">
        <f t="shared" si="867"/>
        <v>0.74233802696960849</v>
      </c>
      <c r="AB5048" s="3">
        <f t="shared" si="868"/>
        <v>11.047968424406235</v>
      </c>
    </row>
    <row r="5049" spans="1:28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10.267612038256258</v>
      </c>
      <c r="J5049" s="5">
        <v>262.39430424661964</v>
      </c>
      <c r="K5049" s="5" cm="1">
        <f t="array" ref="K5049">[2]!PropsSI("H","P",(I5049+1)*100*1000,"T",J5049+273.15,"WATER")/1000</f>
        <v>2966.0465573160786</v>
      </c>
      <c r="L5049" s="5" cm="1">
        <f t="array" ref="L5049">[2]!PropsSI("S","P",(I5049+1)*100*1000,"T",J5049+273.15,"WATER")/1000</f>
        <v>6.9167207689451242</v>
      </c>
      <c r="M5049" s="5" cm="1">
        <f t="array" ref="M5049">[2]!PropsSI("H","P",(I5049+1)*100*1000,"S",E5049*1000,"WATER")/1000</f>
        <v>2830.5359300812493</v>
      </c>
      <c r="N5049" s="5" cm="1">
        <f t="array" ref="N5049">[2]!PropsSI("T","P",(I5049+1)*100*1000,"Q",1,"WATER")-273.15</f>
        <v>185.13057692599011</v>
      </c>
      <c r="O5049" s="5"/>
      <c r="P5049" s="5">
        <f t="shared" si="861"/>
        <v>14.911676144801154</v>
      </c>
      <c r="Q5049">
        <f t="shared" si="859"/>
        <v>8.5907163646693689</v>
      </c>
      <c r="S5049">
        <f t="shared" si="862"/>
        <v>1.227773048436124</v>
      </c>
      <c r="T5049">
        <f t="shared" si="863"/>
        <v>560.94168855039538</v>
      </c>
      <c r="U5049">
        <f t="shared" si="864"/>
        <v>0.20770415523256733</v>
      </c>
      <c r="V5049">
        <f t="shared" si="869"/>
        <v>305.31821266517977</v>
      </c>
      <c r="W5049">
        <f t="shared" si="865"/>
        <v>3170.867753017817</v>
      </c>
      <c r="X5049">
        <f t="shared" si="860"/>
        <v>11.07085027145823</v>
      </c>
      <c r="Y5049">
        <f t="shared" si="866"/>
        <v>6.1510641956037801</v>
      </c>
      <c r="AA5049">
        <f t="shared" si="867"/>
        <v>0.74242844480632109</v>
      </c>
      <c r="AB5049" s="3">
        <f t="shared" si="868"/>
        <v>11.070852529640238</v>
      </c>
    </row>
    <row r="5050" spans="1:28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10.271951964451894</v>
      </c>
      <c r="J5050" s="5">
        <v>261.92764151831989</v>
      </c>
      <c r="K5050" s="5" cm="1">
        <f t="array" ref="K5050">[2]!PropsSI("H","P",(I5050+1)*100*1000,"T",J5050+273.15,"WATER")/1000</f>
        <v>2964.9964705239122</v>
      </c>
      <c r="L5050" s="5" cm="1">
        <f t="array" ref="L5050">[2]!PropsSI("S","P",(I5050+1)*100*1000,"T",J5050+273.15,"WATER")/1000</f>
        <v>6.9145879897545202</v>
      </c>
      <c r="M5050" s="5" cm="1">
        <f t="array" ref="M5050">[2]!PropsSI("H","P",(I5050+1)*100*1000,"S",E5050*1000,"WATER")/1000</f>
        <v>2829.2090646010724</v>
      </c>
      <c r="N5050" s="5" cm="1">
        <f t="array" ref="N5050">[2]!PropsSI("T","P",(I5050+1)*100*1000,"Q",1,"WATER")-273.15</f>
        <v>185.14774318578662</v>
      </c>
      <c r="O5050" s="5"/>
      <c r="P5050" s="5">
        <f t="shared" si="861"/>
        <v>14.971588654347547</v>
      </c>
      <c r="Q5050">
        <f t="shared" si="859"/>
        <v>8.6305550932436415</v>
      </c>
      <c r="S5050">
        <f t="shared" si="862"/>
        <v>1.2277252318365717</v>
      </c>
      <c r="T5050">
        <f t="shared" si="863"/>
        <v>562.19567555476033</v>
      </c>
      <c r="U5050">
        <f t="shared" si="864"/>
        <v>0.20755663884765152</v>
      </c>
      <c r="V5050">
        <f t="shared" si="869"/>
        <v>306.17907662599885</v>
      </c>
      <c r="W5050">
        <f t="shared" si="865"/>
        <v>3177.9380127771501</v>
      </c>
      <c r="X5050">
        <f t="shared" si="860"/>
        <v>11.120087547093274</v>
      </c>
      <c r="Y5050">
        <f t="shared" si="866"/>
        <v>6.1977718387705707</v>
      </c>
      <c r="AA5050">
        <f t="shared" si="867"/>
        <v>0.74274614752038592</v>
      </c>
      <c r="AB5050" s="3">
        <f t="shared" si="868"/>
        <v>11.120089795276559</v>
      </c>
    </row>
    <row r="5051" spans="1:28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10.267878492970944</v>
      </c>
      <c r="J5051" s="5">
        <v>261.13647853640327</v>
      </c>
      <c r="K5051" s="5" cm="1">
        <f t="array" ref="K5051">[2]!PropsSI("H","P",(I5051+1)*100*1000,"T",J5051+273.15,"WATER")/1000</f>
        <v>2963.2544673667758</v>
      </c>
      <c r="L5051" s="5" cm="1">
        <f t="array" ref="L5051">[2]!PropsSI("S","P",(I5051+1)*100*1000,"T",J5051+273.15,"WATER")/1000</f>
        <v>6.9114905720324744</v>
      </c>
      <c r="M5051" s="5" cm="1">
        <f t="array" ref="M5051">[2]!PropsSI("H","P",(I5051+1)*100*1000,"S",E5051*1000,"WATER")/1000</f>
        <v>2826.8857217397913</v>
      </c>
      <c r="N5051" s="5" cm="1">
        <f t="array" ref="N5051">[2]!PropsSI("T","P",(I5051+1)*100*1000,"Q",1,"WATER")-273.15</f>
        <v>185.13163101767964</v>
      </c>
      <c r="O5051" s="5"/>
      <c r="P5051" s="5">
        <f t="shared" si="861"/>
        <v>15.065267437950393</v>
      </c>
      <c r="Q5051">
        <f t="shared" si="859"/>
        <v>8.6898923618847466</v>
      </c>
      <c r="S5051">
        <f t="shared" si="862"/>
        <v>1.227598078422472</v>
      </c>
      <c r="T5051">
        <f t="shared" si="863"/>
        <v>564.31818023080973</v>
      </c>
      <c r="U5051">
        <f t="shared" si="864"/>
        <v>0.20729057513308879</v>
      </c>
      <c r="V5051">
        <f t="shared" si="869"/>
        <v>307.72360547170592</v>
      </c>
      <c r="W5051">
        <f t="shared" si="865"/>
        <v>3190.5778957646035</v>
      </c>
      <c r="X5051">
        <f t="shared" si="860"/>
        <v>11.19580804348659</v>
      </c>
      <c r="Y5051">
        <f t="shared" si="866"/>
        <v>6.2796134032980309</v>
      </c>
      <c r="AA5051">
        <f t="shared" si="867"/>
        <v>0.7431537689308978</v>
      </c>
      <c r="AB5051" s="3">
        <f t="shared" si="868"/>
        <v>11.195810276464766</v>
      </c>
    </row>
    <row r="5052" spans="1:28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10.275059081828111</v>
      </c>
      <c r="J5052" s="5">
        <v>259.48224055475009</v>
      </c>
      <c r="K5052" s="5" cm="1">
        <f t="array" ref="K5052">[2]!PropsSI("H","P",(I5052+1)*100*1000,"T",J5052+273.15,"WATER")/1000</f>
        <v>2959.5531580983038</v>
      </c>
      <c r="L5052" s="5" cm="1">
        <f t="array" ref="L5052">[2]!PropsSI("S","P",(I5052+1)*100*1000,"T",J5052+273.15,"WATER")/1000</f>
        <v>6.9042692946539299</v>
      </c>
      <c r="M5052" s="5" cm="1">
        <f t="array" ref="M5052">[2]!PropsSI("H","P",(I5052+1)*100*1000,"S",E5052*1000,"WATER")/1000</f>
        <v>2833.3163674875241</v>
      </c>
      <c r="N5052" s="5" cm="1">
        <f t="array" ref="N5052">[2]!PropsSI("T","P",(I5052+1)*100*1000,"Q",1,"WATER")-273.15</f>
        <v>185.16002997257783</v>
      </c>
      <c r="O5052" s="5"/>
      <c r="P5052" s="5">
        <f t="shared" si="861"/>
        <v>16.203487977733591</v>
      </c>
      <c r="Q5052">
        <f t="shared" si="859"/>
        <v>9.7687268913060432</v>
      </c>
      <c r="S5052">
        <f t="shared" si="862"/>
        <v>1.2279244499940263</v>
      </c>
      <c r="T5052">
        <f t="shared" si="863"/>
        <v>558.61600198258611</v>
      </c>
      <c r="U5052">
        <f t="shared" si="864"/>
        <v>0.20799996746500879</v>
      </c>
      <c r="V5052">
        <f t="shared" si="869"/>
        <v>303.62063169374051</v>
      </c>
      <c r="W5052">
        <f t="shared" si="865"/>
        <v>3156.9551900967958</v>
      </c>
      <c r="X5052">
        <f t="shared" si="860"/>
        <v>12.319723331327822</v>
      </c>
      <c r="Y5052">
        <f t="shared" si="866"/>
        <v>6.5075828370037883</v>
      </c>
      <c r="AA5052">
        <f t="shared" si="867"/>
        <v>0.76031317315896929</v>
      </c>
      <c r="AB5052" s="3">
        <f t="shared" si="868"/>
        <v>12.319725360593837</v>
      </c>
    </row>
    <row r="5053" spans="1:28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10.268096719611931</v>
      </c>
      <c r="J5053" s="5">
        <v>259.58551477461981</v>
      </c>
      <c r="K5053" s="5" cm="1">
        <f t="array" ref="K5053">[2]!PropsSI("H","P",(I5053+1)*100*1000,"T",J5053+273.15,"WATER")/1000</f>
        <v>2959.8072539460745</v>
      </c>
      <c r="L5053" s="5" cm="1">
        <f t="array" ref="L5053">[2]!PropsSI("S","P",(I5053+1)*100*1000,"T",J5053+273.15,"WATER")/1000</f>
        <v>6.905020590090353</v>
      </c>
      <c r="M5053" s="5" cm="1">
        <f t="array" ref="M5053">[2]!PropsSI("H","P",(I5053+1)*100*1000,"S",E5053*1000,"WATER")/1000</f>
        <v>2835.5476427386734</v>
      </c>
      <c r="N5053" s="5" cm="1">
        <f t="array" ref="N5053">[2]!PropsSI("T","P",(I5053+1)*100*1000,"Q",1,"WATER")-273.15</f>
        <v>185.13249430509944</v>
      </c>
      <c r="O5053" s="5"/>
      <c r="P5053" s="5">
        <f t="shared" si="861"/>
        <v>16.331237348591316</v>
      </c>
      <c r="Q5053">
        <f t="shared" si="859"/>
        <v>9.9098760299035398</v>
      </c>
      <c r="S5053">
        <f t="shared" si="862"/>
        <v>1.2280168975927626</v>
      </c>
      <c r="T5053">
        <f t="shared" si="863"/>
        <v>556.30244975344908</v>
      </c>
      <c r="U5053">
        <f t="shared" si="864"/>
        <v>0.20827362698601032</v>
      </c>
      <c r="V5053">
        <f t="shared" si="869"/>
        <v>301.88029954458119</v>
      </c>
      <c r="W5053">
        <f t="shared" si="865"/>
        <v>3142.2776017068381</v>
      </c>
      <c r="X5053">
        <f t="shared" si="860"/>
        <v>12.457984297824947</v>
      </c>
      <c r="Y5053">
        <f t="shared" si="866"/>
        <v>6.4928557450494324</v>
      </c>
      <c r="AA5053">
        <f t="shared" si="867"/>
        <v>0.76283174622064975</v>
      </c>
      <c r="AB5053" s="3">
        <f t="shared" si="868"/>
        <v>12.457986304569808</v>
      </c>
    </row>
    <row r="5054" spans="1:28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10.26542179250804</v>
      </c>
      <c r="J5054" s="5">
        <v>258.5113091806395</v>
      </c>
      <c r="K5054" s="5" cm="1">
        <f t="array" ref="K5054">[2]!PropsSI("H","P",(I5054+1)*100*1000,"T",J5054+273.15,"WATER")/1000</f>
        <v>2957.4264823782219</v>
      </c>
      <c r="L5054" s="5" cm="1">
        <f t="array" ref="L5054">[2]!PropsSI("S","P",(I5054+1)*100*1000,"T",J5054+273.15,"WATER")/1000</f>
        <v>6.9006525322452674</v>
      </c>
      <c r="M5054" s="5" cm="1">
        <f t="array" ref="M5054">[2]!PropsSI("H","P",(I5054+1)*100*1000,"S",E5054*1000,"WATER")/1000</f>
        <v>2831.8765866212857</v>
      </c>
      <c r="N5054" s="5" cm="1">
        <f t="array" ref="N5054">[2]!PropsSI("T","P",(I5054+1)*100*1000,"Q",1,"WATER")-273.15</f>
        <v>185.12191159788011</v>
      </c>
      <c r="O5054" s="5"/>
      <c r="P5054" s="5">
        <f t="shared" si="861"/>
        <v>16.334273924749116</v>
      </c>
      <c r="Q5054">
        <f t="shared" si="859"/>
        <v>9.8842796450402641</v>
      </c>
      <c r="S5054">
        <f t="shared" si="862"/>
        <v>1.2278644159354266</v>
      </c>
      <c r="T5054">
        <f t="shared" si="863"/>
        <v>559.01929835342639</v>
      </c>
      <c r="U5054">
        <f t="shared" si="864"/>
        <v>0.20793670164116301</v>
      </c>
      <c r="V5054">
        <f t="shared" si="869"/>
        <v>303.68129716116022</v>
      </c>
      <c r="W5054">
        <f t="shared" si="865"/>
        <v>3156.7908800887353</v>
      </c>
      <c r="X5054">
        <f t="shared" si="860"/>
        <v>12.444517410410855</v>
      </c>
      <c r="Y5054">
        <f t="shared" si="866"/>
        <v>6.5548174152297962</v>
      </c>
      <c r="AA5054">
        <f t="shared" si="867"/>
        <v>0.76186547848152741</v>
      </c>
      <c r="AB5054" s="3">
        <f t="shared" si="868"/>
        <v>12.444519419327323</v>
      </c>
    </row>
    <row r="5055" spans="1:28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10.267862898066321</v>
      </c>
      <c r="J5055" s="5">
        <v>258.3712819849419</v>
      </c>
      <c r="K5055" s="5" cm="1">
        <f t="array" ref="K5055">[2]!PropsSI("H","P",(I5055+1)*100*1000,"T",J5055+273.15,"WATER")/1000</f>
        <v>2957.10608941993</v>
      </c>
      <c r="L5055" s="5" cm="1">
        <f t="array" ref="L5055">[2]!PropsSI("S","P",(I5055+1)*100*1000,"T",J5055+273.15,"WATER")/1000</f>
        <v>6.8999536478239598</v>
      </c>
      <c r="M5055" s="5" cm="1">
        <f t="array" ref="M5055">[2]!PropsSI("H","P",(I5055+1)*100*1000,"S",E5055*1000,"WATER")/1000</f>
        <v>2832.0636842547437</v>
      </c>
      <c r="N5055" s="5" cm="1">
        <f t="array" ref="N5055">[2]!PropsSI("T","P",(I5055+1)*100*1000,"Q",1,"WATER")-273.15</f>
        <v>185.13156932496082</v>
      </c>
      <c r="O5055" s="5"/>
      <c r="P5055" s="5">
        <f t="shared" si="861"/>
        <v>16.470683626336793</v>
      </c>
      <c r="Q5055">
        <f t="shared" si="859"/>
        <v>10.000519977697406</v>
      </c>
      <c r="S5055">
        <f t="shared" si="862"/>
        <v>1.2278597755885721</v>
      </c>
      <c r="T5055">
        <f t="shared" si="863"/>
        <v>559.29779349327714</v>
      </c>
      <c r="U5055">
        <f t="shared" si="864"/>
        <v>0.20790605865179965</v>
      </c>
      <c r="V5055">
        <f t="shared" si="869"/>
        <v>304.02821968505611</v>
      </c>
      <c r="W5055">
        <f t="shared" si="865"/>
        <v>3160.0115922494588</v>
      </c>
      <c r="X5055">
        <f t="shared" si="860"/>
        <v>12.57155029324181</v>
      </c>
      <c r="Y5055">
        <f t="shared" si="866"/>
        <v>6.6101968834483547</v>
      </c>
      <c r="AA5055">
        <f t="shared" si="867"/>
        <v>0.76326839656834655</v>
      </c>
      <c r="AB5055" s="3">
        <f t="shared" si="868"/>
        <v>12.571552281858605</v>
      </c>
    </row>
    <row r="5056" spans="1:28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10.268092183430989</v>
      </c>
      <c r="J5056" s="5">
        <v>258.76642621774488</v>
      </c>
      <c r="K5056" s="5" cm="1">
        <f t="array" ref="K5056">[2]!PropsSI("H","P",(I5056+1)*100*1000,"T",J5056+273.15,"WATER")/1000</f>
        <v>2957.9849520220414</v>
      </c>
      <c r="L5056" s="5" cm="1">
        <f t="array" ref="L5056">[2]!PropsSI("S","P",(I5056+1)*100*1000,"T",J5056+273.15,"WATER")/1000</f>
        <v>6.9015974857664837</v>
      </c>
      <c r="M5056" s="5" cm="1">
        <f t="array" ref="M5056">[2]!PropsSI("H","P",(I5056+1)*100*1000,"S",E5056*1000,"WATER")/1000</f>
        <v>2831.6365463168295</v>
      </c>
      <c r="N5056" s="5" cm="1">
        <f t="array" ref="N5056">[2]!PropsSI("T","P",(I5056+1)*100*1000,"Q",1,"WATER")-273.15</f>
        <v>185.13247636045787</v>
      </c>
      <c r="O5056" s="5"/>
      <c r="P5056" s="5">
        <f t="shared" si="861"/>
        <v>16.342462665460079</v>
      </c>
      <c r="Q5056">
        <f t="shared" si="859"/>
        <v>9.8733726485388171</v>
      </c>
      <c r="S5056">
        <f t="shared" si="862"/>
        <v>1.2278146672164243</v>
      </c>
      <c r="T5056">
        <f t="shared" si="863"/>
        <v>560.18074062121275</v>
      </c>
      <c r="U5056">
        <f t="shared" si="864"/>
        <v>0.20779813702209232</v>
      </c>
      <c r="V5056">
        <f t="shared" si="869"/>
        <v>304.85728478139669</v>
      </c>
      <c r="W5056">
        <f t="shared" si="865"/>
        <v>3167.2669217094999</v>
      </c>
      <c r="X5056">
        <f t="shared" si="860"/>
        <v>12.441550669280517</v>
      </c>
      <c r="Y5056">
        <f t="shared" si="866"/>
        <v>6.5955383462207537</v>
      </c>
      <c r="AA5056">
        <f t="shared" si="867"/>
        <v>0.76130219376124597</v>
      </c>
      <c r="AB5056" s="3">
        <f t="shared" si="868"/>
        <v>12.441552678676018</v>
      </c>
    </row>
    <row r="5057" spans="1:28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10.268578594066478</v>
      </c>
      <c r="J5057" s="5">
        <v>259.20433827963393</v>
      </c>
      <c r="K5057" s="5" cm="1">
        <f t="array" ref="K5057">[2]!PropsSI("H","P",(I5057+1)*100*1000,"T",J5057+273.15,"WATER")/1000</f>
        <v>2958.9577055694904</v>
      </c>
      <c r="L5057" s="5" cm="1">
        <f t="array" ref="L5057">[2]!PropsSI("S","P",(I5057+1)*100*1000,"T",J5057+273.15,"WATER")/1000</f>
        <v>6.9034063400819807</v>
      </c>
      <c r="M5057" s="5" cm="1">
        <f t="array" ref="M5057">[2]!PropsSI("H","P",(I5057+1)*100*1000,"S",E5057*1000,"WATER")/1000</f>
        <v>2833.1409149348892</v>
      </c>
      <c r="N5057" s="5" cm="1">
        <f t="array" ref="N5057">[2]!PropsSI("T","P",(I5057+1)*100*1000,"Q",1,"WATER")-273.15</f>
        <v>185.13440051601708</v>
      </c>
      <c r="O5057" s="5"/>
      <c r="P5057" s="5">
        <f t="shared" si="861"/>
        <v>16.383172089061794</v>
      </c>
      <c r="Q5057">
        <f t="shared" si="859"/>
        <v>9.9162232939527026</v>
      </c>
      <c r="S5057">
        <f t="shared" si="862"/>
        <v>1.2278603563889212</v>
      </c>
      <c r="T5057">
        <f t="shared" si="863"/>
        <v>559.34221167008741</v>
      </c>
      <c r="U5057">
        <f t="shared" si="864"/>
        <v>0.20790163933040123</v>
      </c>
      <c r="V5057">
        <f t="shared" si="869"/>
        <v>304.44723892067572</v>
      </c>
      <c r="W5057">
        <f t="shared" si="865"/>
        <v>3164.3111129281333</v>
      </c>
      <c r="X5057">
        <f t="shared" si="860"/>
        <v>12.484194106302105</v>
      </c>
      <c r="Y5057">
        <f t="shared" si="866"/>
        <v>6.5944740930784516</v>
      </c>
      <c r="AA5057">
        <f t="shared" si="867"/>
        <v>0.76201336596891323</v>
      </c>
      <c r="AB5057" s="3">
        <f t="shared" si="868"/>
        <v>12.484196108833929</v>
      </c>
    </row>
    <row r="5058" spans="1:28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10.268639944571035</v>
      </c>
      <c r="J5058" s="5">
        <v>259.45573228171725</v>
      </c>
      <c r="K5058" s="5" cm="1">
        <f t="array" ref="K5058">[2]!PropsSI("H","P",(I5058+1)*100*1000,"T",J5058+273.15,"WATER")/1000</f>
        <v>2959.5167092175466</v>
      </c>
      <c r="L5058" s="5" cm="1">
        <f t="array" ref="L5058">[2]!PropsSI("S","P",(I5058+1)*100*1000,"T",J5058+273.15,"WATER")/1000</f>
        <v>6.9044537341466787</v>
      </c>
      <c r="M5058" s="5" cm="1">
        <f t="array" ref="M5058">[2]!PropsSI("H","P",(I5058+1)*100*1000,"S",E5058*1000,"WATER")/1000</f>
        <v>2833.1743848092856</v>
      </c>
      <c r="N5058" s="5" cm="1">
        <f t="array" ref="N5058">[2]!PropsSI("T","P",(I5058+1)*100*1000,"Q",1,"WATER")-273.15</f>
        <v>185.13464320327017</v>
      </c>
      <c r="O5058" s="5"/>
      <c r="P5058" s="5">
        <f t="shared" si="861"/>
        <v>16.357540553561464</v>
      </c>
      <c r="Q5058">
        <f t="shared" si="859"/>
        <v>9.8851268117754252</v>
      </c>
      <c r="S5058">
        <f t="shared" si="862"/>
        <v>1.2278360650415545</v>
      </c>
      <c r="T5058">
        <f t="shared" si="863"/>
        <v>559.81286589556885</v>
      </c>
      <c r="U5058">
        <f t="shared" si="864"/>
        <v>0.20784402450068984</v>
      </c>
      <c r="V5058">
        <f t="shared" si="869"/>
        <v>304.98273179020106</v>
      </c>
      <c r="W5058">
        <f t="shared" si="865"/>
        <v>3169.1495357226954</v>
      </c>
      <c r="X5058">
        <f t="shared" si="860"/>
        <v>12.454865880264636</v>
      </c>
      <c r="Y5058">
        <f t="shared" si="866"/>
        <v>6.603558880119798</v>
      </c>
      <c r="AA5058">
        <f t="shared" si="867"/>
        <v>0.76141445877694558</v>
      </c>
      <c r="AB5058" s="3">
        <f t="shared" si="868"/>
        <v>12.454867887511941</v>
      </c>
    </row>
    <row r="5059" spans="1:28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10.269879508689595</v>
      </c>
      <c r="J5059" s="5">
        <v>260.49228361115513</v>
      </c>
      <c r="K5059" s="5" cm="1">
        <f t="array" ref="K5059">[2]!PropsSI("H","P",(I5059+1)*100*1000,"T",J5059+273.15,"WATER")/1000</f>
        <v>2961.8166671782019</v>
      </c>
      <c r="L5059" s="5" cm="1">
        <f t="array" ref="L5059">[2]!PropsSI("S","P",(I5059+1)*100*1000,"T",J5059+273.15,"WATER")/1000</f>
        <v>6.9087190003550845</v>
      </c>
      <c r="M5059" s="5" cm="1">
        <f t="array" ref="M5059">[2]!PropsSI("H","P",(I5059+1)*100*1000,"S",E5059*1000,"WATER")/1000</f>
        <v>2836.0710962645126</v>
      </c>
      <c r="N5059" s="5" cm="1">
        <f t="array" ref="N5059">[2]!PropsSI("T","P",(I5059+1)*100*1000,"Q",1,"WATER")-273.15</f>
        <v>185.13954638665484</v>
      </c>
      <c r="O5059" s="5"/>
      <c r="P5059" s="5">
        <f t="shared" si="861"/>
        <v>16.292463538112173</v>
      </c>
      <c r="Q5059">
        <f t="shared" ref="Q5059:Q5122" si="870">A5059/3.6*(D5059-K5059)/1000</f>
        <v>9.8478355077763382</v>
      </c>
      <c r="S5059">
        <f t="shared" si="862"/>
        <v>1.2279489124777947</v>
      </c>
      <c r="T5059">
        <f t="shared" si="863"/>
        <v>557.74475174402448</v>
      </c>
      <c r="U5059">
        <f t="shared" si="864"/>
        <v>0.20809935566255236</v>
      </c>
      <c r="V5059">
        <f t="shared" si="869"/>
        <v>303.66785038576319</v>
      </c>
      <c r="W5059">
        <f t="shared" si="865"/>
        <v>3158.6949901124171</v>
      </c>
      <c r="X5059">
        <f t="shared" ref="X5059:X5122" si="871">(V5059*A5059/3.6-W5059)/1000</f>
        <v>12.404686895132699</v>
      </c>
      <c r="Y5059">
        <f t="shared" si="866"/>
        <v>6.5374890170261448</v>
      </c>
      <c r="AA5059">
        <f t="shared" si="867"/>
        <v>0.76137588901039766</v>
      </c>
      <c r="AB5059" s="3">
        <f t="shared" si="868"/>
        <v>12.404688910499644</v>
      </c>
    </row>
    <row r="5060" spans="1:28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10.270073522682399</v>
      </c>
      <c r="J5060" s="5">
        <v>260.54053658596422</v>
      </c>
      <c r="K5060" s="5" cm="1">
        <f t="array" ref="K5060">[2]!PropsSI("H","P",(I5060+1)*100*1000,"T",J5060+273.15,"WATER")/1000</f>
        <v>2961.923202413589</v>
      </c>
      <c r="L5060" s="5" cm="1">
        <f t="array" ref="L5060">[2]!PropsSI("S","P",(I5060+1)*100*1000,"T",J5060+273.15,"WATER")/1000</f>
        <v>6.9089109825234321</v>
      </c>
      <c r="M5060" s="5" cm="1">
        <f t="array" ref="M5060">[2]!PropsSI("H","P",(I5060+1)*100*1000,"S",E5060*1000,"WATER")/1000</f>
        <v>2835.4200510479659</v>
      </c>
      <c r="N5060" s="5" cm="1">
        <f t="array" ref="N5060">[2]!PropsSI("T","P",(I5060+1)*100*1000,"Q",1,"WATER")-273.15</f>
        <v>185.1403137843659</v>
      </c>
      <c r="O5060" s="5"/>
      <c r="P5060" s="5">
        <f t="shared" ref="P5060:P5123" si="872">A5060/3.6*(D5060-M5060)/1000</f>
        <v>16.242698011626132</v>
      </c>
      <c r="Q5060">
        <f t="shared" si="870"/>
        <v>9.7932069944403501</v>
      </c>
      <c r="S5060">
        <f t="shared" ref="S5060:S5123" si="873">1.18795366 -0.00029564*(B5060+1) + 0.004647288*(I5060+1)</f>
        <v>1.2279084149704427</v>
      </c>
      <c r="T5060">
        <f t="shared" ref="T5060:T5123" si="874">449.9767142 + 5.670176939*(B5060+1)- 11.5045814*(I5060+1)</f>
        <v>558.53652755643373</v>
      </c>
      <c r="U5060">
        <f t="shared" ref="U5060:U5123" si="875">0.205149333-0.000695171*(B5060+1)+0.002844611*(I5060+1)</f>
        <v>0.20800256116973193</v>
      </c>
      <c r="V5060">
        <f t="shared" si="869"/>
        <v>304.3272740913248</v>
      </c>
      <c r="W5060">
        <f t="shared" ref="W5060:W5123" si="876">U5060/S5060*($AI$3/3.6*(D5060-M5060)-T5060)</f>
        <v>3164.3353071595279</v>
      </c>
      <c r="X5060">
        <f t="shared" si="871"/>
        <v>12.351136041564578</v>
      </c>
      <c r="Y5060">
        <f t="shared" ref="Y5060:Y5123" si="877">IFERROR((Q5060-X5060)^2,0)</f>
        <v>6.5430010101218601</v>
      </c>
      <c r="AA5060">
        <f t="shared" ref="AA5060:AA5123" si="878">AB5060/P5060</f>
        <v>0.76041172820112179</v>
      </c>
      <c r="AB5060" s="3">
        <f t="shared" ref="AB5060:AB5123" si="879">0.5*(X5060 + SQRT(X5060^2 + $AE$7^2) )</f>
        <v>12.351138065669552</v>
      </c>
    </row>
    <row r="5061" spans="1:28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10.269779039787849</v>
      </c>
      <c r="J5061" s="5">
        <v>259.56648577449573</v>
      </c>
      <c r="K5061" s="5" cm="1">
        <f t="array" ref="K5061">[2]!PropsSI("H","P",(I5061+1)*100*1000,"T",J5061+273.15,"WATER")/1000</f>
        <v>2959.7590400189683</v>
      </c>
      <c r="L5061" s="5" cm="1">
        <f t="array" ref="L5061">[2]!PropsSI("S","P",(I5061+1)*100*1000,"T",J5061+273.15,"WATER")/1000</f>
        <v>6.9048637932406356</v>
      </c>
      <c r="M5061" s="5" cm="1">
        <f t="array" ref="M5061">[2]!PropsSI("H","P",(I5061+1)*100*1000,"S",E5061*1000,"WATER")/1000</f>
        <v>2832.6318940031483</v>
      </c>
      <c r="N5061" s="5" cm="1">
        <f t="array" ref="N5061">[2]!PropsSI("T","P",(I5061+1)*100*1000,"Q",1,"WATER")-273.15</f>
        <v>185.13914899059426</v>
      </c>
      <c r="O5061" s="5"/>
      <c r="P5061" s="5">
        <f t="shared" si="872"/>
        <v>16.285405193615858</v>
      </c>
      <c r="Q5061">
        <f t="shared" si="870"/>
        <v>9.8127009662082703</v>
      </c>
      <c r="S5061">
        <f t="shared" si="873"/>
        <v>1.2278066866059252</v>
      </c>
      <c r="T5061">
        <f t="shared" si="874"/>
        <v>560.46474945933358</v>
      </c>
      <c r="U5061">
        <f t="shared" si="875"/>
        <v>0.20776573635141851</v>
      </c>
      <c r="V5061">
        <f t="shared" si="869"/>
        <v>305.50289082071396</v>
      </c>
      <c r="W5061">
        <f t="shared" si="876"/>
        <v>3173.5645810469359</v>
      </c>
      <c r="X5061">
        <f t="shared" si="871"/>
        <v>12.38117659637553</v>
      </c>
      <c r="Y5061">
        <f t="shared" si="877"/>
        <v>6.5970670627631032</v>
      </c>
      <c r="AA5061">
        <f t="shared" si="878"/>
        <v>0.7602622390029955</v>
      </c>
      <c r="AB5061" s="3">
        <f t="shared" si="879"/>
        <v>12.381178615569404</v>
      </c>
    </row>
    <row r="5062" spans="1:28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10.270590448593016</v>
      </c>
      <c r="J5062" s="5">
        <v>258.09173012388976</v>
      </c>
      <c r="K5062" s="5" cm="1">
        <f t="array" ref="K5062">[2]!PropsSI("H","P",(I5062+1)*100*1000,"T",J5062+273.15,"WATER")/1000</f>
        <v>2956.4738655670676</v>
      </c>
      <c r="L5062" s="5" cm="1">
        <f t="array" ref="L5062">[2]!PropsSI("S","P",(I5062+1)*100*1000,"T",J5062+273.15,"WATER")/1000</f>
        <v>6.8986564418580265</v>
      </c>
      <c r="M5062" s="5" cm="1">
        <f t="array" ref="M5062">[2]!PropsSI("H","P",(I5062+1)*100*1000,"S",E5062*1000,"WATER")/1000</f>
        <v>2836.6911928883505</v>
      </c>
      <c r="N5062" s="5" cm="1">
        <f t="array" ref="N5062">[2]!PropsSI("T","P",(I5062+1)*100*1000,"Q",1,"WATER")-273.15</f>
        <v>185.14235836851662</v>
      </c>
      <c r="O5062" s="5"/>
      <c r="P5062" s="5">
        <f t="shared" si="872"/>
        <v>17.315341523237961</v>
      </c>
      <c r="Q5062">
        <f t="shared" si="870"/>
        <v>10.772652226756435</v>
      </c>
      <c r="S5062">
        <f t="shared" si="873"/>
        <v>1.2280002843348825</v>
      </c>
      <c r="T5062">
        <f t="shared" si="874"/>
        <v>556.8146623110166</v>
      </c>
      <c r="U5062">
        <f t="shared" si="875"/>
        <v>0.20821440540910408</v>
      </c>
      <c r="V5062">
        <f t="shared" ref="V5062:V5125" si="880">(1+U5062)/S5062*((D5062-M5062)-T5062/($AI$3/3.6))</f>
        <v>302.82697434546338</v>
      </c>
      <c r="W5062">
        <f t="shared" si="876"/>
        <v>3151.389724389388</v>
      </c>
      <c r="X5062">
        <f t="shared" si="871"/>
        <v>13.389423395136095</v>
      </c>
      <c r="Y5062">
        <f t="shared" si="877"/>
        <v>6.8474913476630528</v>
      </c>
      <c r="AA5062">
        <f t="shared" si="878"/>
        <v>0.77326948731054512</v>
      </c>
      <c r="AB5062" s="3">
        <f t="shared" si="879"/>
        <v>13.389425262281213</v>
      </c>
    </row>
    <row r="5063" spans="1:28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10.26996161712982</v>
      </c>
      <c r="J5063" s="5">
        <v>259.79829299402149</v>
      </c>
      <c r="K5063" s="5" cm="1">
        <f t="array" ref="K5063">[2]!PropsSI("H","P",(I5063+1)*100*1000,"T",J5063+273.15,"WATER")/1000</f>
        <v>2960.2738717515977</v>
      </c>
      <c r="L5063" s="5" cm="1">
        <f t="array" ref="L5063">[2]!PropsSI("S","P",(I5063+1)*100*1000,"T",J5063+273.15,"WATER")/1000</f>
        <v>6.9058228161294384</v>
      </c>
      <c r="M5063" s="5" cm="1">
        <f t="array" ref="M5063">[2]!PropsSI("H","P",(I5063+1)*100*1000,"S",E5063*1000,"WATER")/1000</f>
        <v>2832.0265353263803</v>
      </c>
      <c r="N5063" s="5" cm="1">
        <f t="array" ref="N5063">[2]!PropsSI("T","P",(I5063+1)*100*1000,"Q",1,"WATER")-273.15</f>
        <v>185.13987115742987</v>
      </c>
      <c r="O5063" s="5"/>
      <c r="P5063" s="5">
        <f t="shared" si="872"/>
        <v>16.160165713622984</v>
      </c>
      <c r="Q5063">
        <f t="shared" si="870"/>
        <v>9.692463309338688</v>
      </c>
      <c r="S5063">
        <f t="shared" si="873"/>
        <v>1.227771351164185</v>
      </c>
      <c r="T5063">
        <f t="shared" si="874"/>
        <v>561.15663251891294</v>
      </c>
      <c r="U5063">
        <f t="shared" si="875"/>
        <v>0.20768117243713352</v>
      </c>
      <c r="V5063">
        <f t="shared" si="880"/>
        <v>306.05404975361461</v>
      </c>
      <c r="W5063">
        <f t="shared" si="876"/>
        <v>3178.2185288683145</v>
      </c>
      <c r="X5063">
        <f t="shared" si="871"/>
        <v>12.256538781562464</v>
      </c>
      <c r="Y5063">
        <f t="shared" si="877"/>
        <v>6.5744830272595776</v>
      </c>
      <c r="AA5063">
        <f t="shared" si="878"/>
        <v>0.75844153076706711</v>
      </c>
      <c r="AB5063" s="3">
        <f t="shared" si="879"/>
        <v>12.25654082128969</v>
      </c>
    </row>
    <row r="5064" spans="1:28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10.265337488099238</v>
      </c>
      <c r="J5064" s="5">
        <v>260.50510742900269</v>
      </c>
      <c r="K5064" s="5" cm="1">
        <f t="array" ref="K5064">[2]!PropsSI("H","P",(I5064+1)*100*1000,"T",J5064+273.15,"WATER")/1000</f>
        <v>2961.8609643512482</v>
      </c>
      <c r="L5064" s="5" cm="1">
        <f t="array" ref="L5064">[2]!PropsSI("S","P",(I5064+1)*100*1000,"T",J5064+273.15,"WATER")/1000</f>
        <v>6.9089810625554957</v>
      </c>
      <c r="M5064" s="5" cm="1">
        <f t="array" ref="M5064">[2]!PropsSI("H","P",(I5064+1)*100*1000,"S",E5064*1000,"WATER")/1000</f>
        <v>2834.1787367410366</v>
      </c>
      <c r="N5064" s="5" cm="1">
        <f t="array" ref="N5064">[2]!PropsSI("T","P",(I5064+1)*100*1000,"Q",1,"WATER")-273.15</f>
        <v>185.12157803563883</v>
      </c>
      <c r="O5064" s="5"/>
      <c r="P5064" s="5">
        <f t="shared" si="872"/>
        <v>16.122763314406399</v>
      </c>
      <c r="Q5064">
        <f t="shared" si="870"/>
        <v>9.6757431456163836</v>
      </c>
      <c r="S5064">
        <f t="shared" si="873"/>
        <v>1.227840072591565</v>
      </c>
      <c r="T5064">
        <f t="shared" si="874"/>
        <v>559.4796430412074</v>
      </c>
      <c r="U5064">
        <f t="shared" si="875"/>
        <v>0.20788014188532433</v>
      </c>
      <c r="V5064">
        <f t="shared" si="880"/>
        <v>305.00373681359304</v>
      </c>
      <c r="W5064">
        <f t="shared" si="876"/>
        <v>3169.8237648621916</v>
      </c>
      <c r="X5064">
        <f t="shared" si="871"/>
        <v>12.230637831065454</v>
      </c>
      <c r="Y5064">
        <f t="shared" si="877"/>
        <v>6.5274868537359065</v>
      </c>
      <c r="AA5064">
        <f t="shared" si="878"/>
        <v>0.75859451860734162</v>
      </c>
      <c r="AB5064" s="3">
        <f t="shared" si="879"/>
        <v>12.23063987511223</v>
      </c>
    </row>
    <row r="5065" spans="1:28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10.26418130493164</v>
      </c>
      <c r="J5065" s="5">
        <v>260.09053256997311</v>
      </c>
      <c r="K5065" s="5" cm="1">
        <f t="array" ref="K5065">[2]!PropsSI("H","P",(I5065+1)*100*1000,"T",J5065+273.15,"WATER")/1000</f>
        <v>2960.9437300383242</v>
      </c>
      <c r="L5065" s="5" cm="1">
        <f t="array" ref="L5065">[2]!PropsSI("S","P",(I5065+1)*100*1000,"T",J5065+273.15,"WATER")/1000</f>
        <v>6.9073072050328559</v>
      </c>
      <c r="M5065" s="5" cm="1">
        <f t="array" ref="M5065">[2]!PropsSI("H","P",(I5065+1)*100*1000,"S",E5065*1000,"WATER")/1000</f>
        <v>2833.3934540089031</v>
      </c>
      <c r="N5065" s="5" cm="1">
        <f t="array" ref="N5065">[2]!PropsSI("T","P",(I5065+1)*100*1000,"Q",1,"WATER")-273.15</f>
        <v>185.11700323662825</v>
      </c>
      <c r="O5065" s="5"/>
      <c r="P5065" s="5">
        <f t="shared" si="872"/>
        <v>16.248855358143874</v>
      </c>
      <c r="Q5065">
        <f t="shared" si="870"/>
        <v>9.7755187799857577</v>
      </c>
      <c r="S5065">
        <f t="shared" si="873"/>
        <v>1.2277851287847441</v>
      </c>
      <c r="T5065">
        <f t="shared" si="874"/>
        <v>560.44367704852482</v>
      </c>
      <c r="U5065">
        <f t="shared" si="875"/>
        <v>0.20776029195149365</v>
      </c>
      <c r="V5065">
        <f t="shared" si="880"/>
        <v>305.81519025947551</v>
      </c>
      <c r="W5065">
        <f t="shared" si="876"/>
        <v>3176.7398216503166</v>
      </c>
      <c r="X5065">
        <f t="shared" si="871"/>
        <v>12.34376486786063</v>
      </c>
      <c r="Y5065">
        <f t="shared" si="877"/>
        <v>6.5958879678845852</v>
      </c>
      <c r="AA5065">
        <f t="shared" si="878"/>
        <v>0.75966993496484403</v>
      </c>
      <c r="AB5065" s="3">
        <f t="shared" si="879"/>
        <v>12.343766893174314</v>
      </c>
    </row>
    <row r="5066" spans="1:28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10.266115993923611</v>
      </c>
      <c r="J5066" s="5">
        <v>260.04837536758077</v>
      </c>
      <c r="K5066" s="5" cm="1">
        <f t="array" ref="K5066">[2]!PropsSI("H","P",(I5066+1)*100*1000,"T",J5066+273.15,"WATER")/1000</f>
        <v>2960.8432730921677</v>
      </c>
      <c r="L5066" s="5" cm="1">
        <f t="array" ref="L5066">[2]!PropsSI("S","P",(I5066+1)*100*1000,"T",J5066+273.15,"WATER")/1000</f>
        <v>6.9070425321720581</v>
      </c>
      <c r="M5066" s="5" cm="1">
        <f t="array" ref="M5066">[2]!PropsSI("H","P",(I5066+1)*100*1000,"S",E5066*1000,"WATER")/1000</f>
        <v>2834.4131996974706</v>
      </c>
      <c r="N5066" s="5" cm="1">
        <f t="array" ref="N5066">[2]!PropsSI("T","P",(I5066+1)*100*1000,"Q",1,"WATER")-273.15</f>
        <v>185.12465822880819</v>
      </c>
      <c r="O5066" s="5"/>
      <c r="P5066" s="5">
        <f t="shared" si="872"/>
        <v>16.399220332583937</v>
      </c>
      <c r="Q5066">
        <f t="shared" si="870"/>
        <v>9.9153623209709068</v>
      </c>
      <c r="S5066">
        <f t="shared" si="873"/>
        <v>1.2278259112553918</v>
      </c>
      <c r="T5066">
        <f t="shared" si="874"/>
        <v>559.81168126638443</v>
      </c>
      <c r="U5066">
        <f t="shared" si="875"/>
        <v>0.20784055005306945</v>
      </c>
      <c r="V5066">
        <f t="shared" si="880"/>
        <v>305.44725431536159</v>
      </c>
      <c r="W5066">
        <f t="shared" si="876"/>
        <v>3173.9325738550137</v>
      </c>
      <c r="X5066">
        <f t="shared" si="871"/>
        <v>12.490668211711945</v>
      </c>
      <c r="Y5066">
        <f t="shared" si="877"/>
        <v>6.6322004308854936</v>
      </c>
      <c r="AA5066">
        <f t="shared" si="878"/>
        <v>0.76166244247525994</v>
      </c>
      <c r="AB5066" s="3">
        <f t="shared" si="879"/>
        <v>12.490670213205826</v>
      </c>
    </row>
    <row r="5067" spans="1:28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10.267055562337239</v>
      </c>
      <c r="J5067" s="5">
        <v>259.80742437009712</v>
      </c>
      <c r="K5067" s="5" cm="1">
        <f t="array" ref="K5067">[2]!PropsSI("H","P",(I5067+1)*100*1000,"T",J5067+273.15,"WATER")/1000</f>
        <v>2960.3043399027138</v>
      </c>
      <c r="L5067" s="5" cm="1">
        <f t="array" ref="L5067">[2]!PropsSI("S","P",(I5067+1)*100*1000,"T",J5067+273.15,"WATER")/1000</f>
        <v>6.9059945119245256</v>
      </c>
      <c r="M5067" s="5" cm="1">
        <f t="array" ref="M5067">[2]!PropsSI("H","P",(I5067+1)*100*1000,"S",E5067*1000,"WATER")/1000</f>
        <v>2834.7661408960225</v>
      </c>
      <c r="N5067" s="5" cm="1">
        <f t="array" ref="N5067">[2]!PropsSI("T","P",(I5067+1)*100*1000,"Q",1,"WATER")-273.15</f>
        <v>185.12837545072108</v>
      </c>
      <c r="O5067" s="5"/>
      <c r="P5067" s="5">
        <f t="shared" si="872"/>
        <v>16.568540320937412</v>
      </c>
      <c r="Q5067">
        <f t="shared" si="870"/>
        <v>10.065308307843063</v>
      </c>
      <c r="S5067">
        <f t="shared" si="873"/>
        <v>1.227831874616734</v>
      </c>
      <c r="T5067">
        <f t="shared" si="874"/>
        <v>559.77024414082882</v>
      </c>
      <c r="U5067">
        <f t="shared" si="875"/>
        <v>0.2078469777655351</v>
      </c>
      <c r="V5067">
        <f t="shared" si="880"/>
        <v>305.51384568661069</v>
      </c>
      <c r="W5067">
        <f t="shared" si="876"/>
        <v>3174.7058156562098</v>
      </c>
      <c r="X5067">
        <f t="shared" si="871"/>
        <v>12.651771204352938</v>
      </c>
      <c r="Y5067">
        <f t="shared" si="877"/>
        <v>6.689790315022254</v>
      </c>
      <c r="AA5067">
        <f t="shared" si="878"/>
        <v>0.76360216019589178</v>
      </c>
      <c r="AB5067" s="3">
        <f t="shared" si="879"/>
        <v>12.651773180360543</v>
      </c>
    </row>
    <row r="5068" spans="1:28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10.264650865342883</v>
      </c>
      <c r="J5068" s="5">
        <v>260.41822918995126</v>
      </c>
      <c r="K5068" s="5" cm="1">
        <f t="array" ref="K5068">[2]!PropsSI("H","P",(I5068+1)*100*1000,"T",J5068+273.15,"WATER")/1000</f>
        <v>2961.6703255833449</v>
      </c>
      <c r="L5068" s="5" cm="1">
        <f t="array" ref="L5068">[2]!PropsSI("S","P",(I5068+1)*100*1000,"T",J5068+273.15,"WATER")/1000</f>
        <v>6.9086508753638451</v>
      </c>
      <c r="M5068" s="5" cm="1">
        <f t="array" ref="M5068">[2]!PropsSI("H","P",(I5068+1)*100*1000,"S",E5068*1000,"WATER")/1000</f>
        <v>2836.3583139627517</v>
      </c>
      <c r="N5068" s="5" cm="1">
        <f t="array" ref="N5068">[2]!PropsSI("T","P",(I5068+1)*100*1000,"Q",1,"WATER")-273.15</f>
        <v>185.11886124319795</v>
      </c>
      <c r="O5068" s="5"/>
      <c r="P5068" s="5">
        <f t="shared" si="872"/>
        <v>16.51545980627176</v>
      </c>
      <c r="Q5068">
        <f t="shared" si="870"/>
        <v>10.029240998777299</v>
      </c>
      <c r="S5068">
        <f t="shared" si="873"/>
        <v>1.2278826191451786</v>
      </c>
      <c r="T5068">
        <f t="shared" si="874"/>
        <v>558.61032801430622</v>
      </c>
      <c r="U5068">
        <f t="shared" si="875"/>
        <v>0.20798573631854794</v>
      </c>
      <c r="V5068">
        <f t="shared" si="880"/>
        <v>304.80324870377524</v>
      </c>
      <c r="W5068">
        <f t="shared" si="876"/>
        <v>3169.0721799530784</v>
      </c>
      <c r="X5068">
        <f t="shared" si="871"/>
        <v>12.607712014635204</v>
      </c>
      <c r="Y5068">
        <f t="shared" si="877"/>
        <v>6.6485127796193</v>
      </c>
      <c r="AA5068">
        <f t="shared" si="878"/>
        <v>0.76338861560248028</v>
      </c>
      <c r="AB5068" s="3">
        <f t="shared" si="879"/>
        <v>12.607713997548206</v>
      </c>
    </row>
    <row r="5069" spans="1:28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10.264748239096829</v>
      </c>
      <c r="J5069" s="5">
        <v>261.23925251322987</v>
      </c>
      <c r="K5069" s="5" cm="1">
        <f t="array" ref="K5069">[2]!PropsSI("H","P",(I5069+1)*100*1000,"T",J5069+273.15,"WATER")/1000</f>
        <v>2963.4934886411424</v>
      </c>
      <c r="L5069" s="5" cm="1">
        <f t="array" ref="L5069">[2]!PropsSI("S","P",(I5069+1)*100*1000,"T",J5069+273.15,"WATER")/1000</f>
        <v>6.9120613352883193</v>
      </c>
      <c r="M5069" s="5" cm="1">
        <f t="array" ref="M5069">[2]!PropsSI("H","P",(I5069+1)*100*1000,"S",E5069*1000,"WATER")/1000</f>
        <v>2837.3146220996227</v>
      </c>
      <c r="N5069" s="5" cm="1">
        <f t="array" ref="N5069">[2]!PropsSI("T","P",(I5069+1)*100*1000,"Q",1,"WATER")-273.15</f>
        <v>185.11924653440809</v>
      </c>
      <c r="O5069" s="5"/>
      <c r="P5069" s="5">
        <f t="shared" si="872"/>
        <v>16.311854856083212</v>
      </c>
      <c r="Q5069">
        <f t="shared" si="870"/>
        <v>9.8534476857071329</v>
      </c>
      <c r="S5069">
        <f t="shared" si="873"/>
        <v>1.2279151579384291</v>
      </c>
      <c r="T5069">
        <f t="shared" si="874"/>
        <v>557.99381464103965</v>
      </c>
      <c r="U5069">
        <f t="shared" si="875"/>
        <v>0.20806146129968378</v>
      </c>
      <c r="V5069">
        <f t="shared" si="880"/>
        <v>304.44346525491176</v>
      </c>
      <c r="W5069">
        <f t="shared" si="876"/>
        <v>3166.2854450660748</v>
      </c>
      <c r="X5069">
        <f t="shared" si="871"/>
        <v>12.41651310804559</v>
      </c>
      <c r="Y5069">
        <f t="shared" si="877"/>
        <v>6.5693043591870151</v>
      </c>
      <c r="AA5069">
        <f t="shared" si="878"/>
        <v>0.76119578251779674</v>
      </c>
      <c r="AB5069" s="3">
        <f t="shared" si="879"/>
        <v>12.416515121492983</v>
      </c>
    </row>
    <row r="5070" spans="1:28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10.264570785101967</v>
      </c>
      <c r="J5070" s="5">
        <v>260.8917392671741</v>
      </c>
      <c r="K5070" s="5" cm="1">
        <f t="array" ref="K5070">[2]!PropsSI("H","P",(I5070+1)*100*1000,"T",J5070+273.15,"WATER")/1000</f>
        <v>2962.7224548471531</v>
      </c>
      <c r="L5070" s="5" cm="1">
        <f t="array" ref="L5070">[2]!PropsSI("S","P",(I5070+1)*100*1000,"T",J5070+273.15,"WATER")/1000</f>
        <v>6.910625032812538</v>
      </c>
      <c r="M5070" s="5" cm="1">
        <f t="array" ref="M5070">[2]!PropsSI("H","P",(I5070+1)*100*1000,"S",E5070*1000,"WATER")/1000</f>
        <v>2836.9399689585171</v>
      </c>
      <c r="N5070" s="5" cm="1">
        <f t="array" ref="N5070">[2]!PropsSI("T","P",(I5070+1)*100*1000,"Q",1,"WATER")-273.15</f>
        <v>185.11854437748696</v>
      </c>
      <c r="O5070" s="5"/>
      <c r="P5070" s="5">
        <f t="shared" si="872"/>
        <v>16.418837039910834</v>
      </c>
      <c r="Q5070">
        <f t="shared" si="870"/>
        <v>9.9444767581153393</v>
      </c>
      <c r="S5070">
        <f t="shared" si="873"/>
        <v>1.2278956090975353</v>
      </c>
      <c r="T5070">
        <f t="shared" si="874"/>
        <v>558.35497302761871</v>
      </c>
      <c r="U5070">
        <f t="shared" si="875"/>
        <v>0.20801692832316146</v>
      </c>
      <c r="V5070">
        <f t="shared" si="880"/>
        <v>304.72094223986858</v>
      </c>
      <c r="W5070">
        <f t="shared" si="876"/>
        <v>3168.609755794268</v>
      </c>
      <c r="X5070">
        <f t="shared" si="871"/>
        <v>12.51619048909695</v>
      </c>
      <c r="Y5070">
        <f t="shared" si="877"/>
        <v>6.6137115141193545</v>
      </c>
      <c r="AA5070">
        <f t="shared" si="878"/>
        <v>0.7623068830079256</v>
      </c>
      <c r="AB5070" s="3">
        <f t="shared" si="879"/>
        <v>12.516192486509503</v>
      </c>
    </row>
    <row r="5071" spans="1:28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10.265491255661759</v>
      </c>
      <c r="J5071" s="5">
        <v>260.60819719537801</v>
      </c>
      <c r="K5071" s="5" cm="1">
        <f t="array" ref="K5071">[2]!PropsSI("H","P",(I5071+1)*100*1000,"T",J5071+273.15,"WATER")/1000</f>
        <v>2962.089456775554</v>
      </c>
      <c r="L5071" s="5" cm="1">
        <f t="array" ref="L5071">[2]!PropsSI("S","P",(I5071+1)*100*1000,"T",J5071+273.15,"WATER")/1000</f>
        <v>6.9094031230643003</v>
      </c>
      <c r="M5071" s="5" cm="1">
        <f t="array" ref="M5071">[2]!PropsSI("H","P",(I5071+1)*100*1000,"S",E5071*1000,"WATER")/1000</f>
        <v>2835.8961465530101</v>
      </c>
      <c r="N5071" s="5" cm="1">
        <f t="array" ref="N5071">[2]!PropsSI("T","P",(I5071+1)*100*1000,"Q",1,"WATER")-273.15</f>
        <v>185.12218643713624</v>
      </c>
      <c r="O5071" s="5"/>
      <c r="P5071" s="5">
        <f t="shared" si="872"/>
        <v>16.432098013630373</v>
      </c>
      <c r="Q5071">
        <f t="shared" si="870"/>
        <v>9.9458223695310224</v>
      </c>
      <c r="S5071">
        <f t="shared" si="873"/>
        <v>1.2278507743953084</v>
      </c>
      <c r="T5071">
        <f t="shared" si="874"/>
        <v>559.28632618074948</v>
      </c>
      <c r="U5071">
        <f t="shared" si="875"/>
        <v>0.20790406330491351</v>
      </c>
      <c r="V5071">
        <f t="shared" si="880"/>
        <v>305.3888122790093</v>
      </c>
      <c r="W5071">
        <f t="shared" si="876"/>
        <v>3174.1281132520503</v>
      </c>
      <c r="X5071">
        <f t="shared" si="871"/>
        <v>12.522710424167494</v>
      </c>
      <c r="Y5071">
        <f t="shared" si="877"/>
        <v>6.6403520461281396</v>
      </c>
      <c r="AA5071">
        <f t="shared" si="878"/>
        <v>0.76208846917493722</v>
      </c>
      <c r="AB5071" s="3">
        <f t="shared" si="879"/>
        <v>12.522712420540097</v>
      </c>
    </row>
    <row r="5072" spans="1:28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10.260723291735937</v>
      </c>
      <c r="J5072" s="5">
        <v>261.01448727590468</v>
      </c>
      <c r="K5072" s="5" cm="1">
        <f t="array" ref="K5072">[2]!PropsSI("H","P",(I5072+1)*100*1000,"T",J5072+273.15,"WATER")/1000</f>
        <v>2963.0083809763933</v>
      </c>
      <c r="L5072" s="5" cm="1">
        <f t="array" ref="L5072">[2]!PropsSI("S","P",(I5072+1)*100*1000,"T",J5072+273.15,"WATER")/1000</f>
        <v>6.9113121371661475</v>
      </c>
      <c r="M5072" s="5" cm="1">
        <f t="array" ref="M5072">[2]!PropsSI("H","P",(I5072+1)*100*1000,"S",E5072*1000,"WATER")/1000</f>
        <v>2834.2323322955986</v>
      </c>
      <c r="N5072" s="5" cm="1">
        <f t="array" ref="N5072">[2]!PropsSI("T","P",(I5072+1)*100*1000,"Q",1,"WATER")-273.15</f>
        <v>185.10331832845759</v>
      </c>
      <c r="O5072" s="5"/>
      <c r="P5072" s="5">
        <f t="shared" si="872"/>
        <v>16.119601242727647</v>
      </c>
      <c r="Q5072">
        <f t="shared" si="870"/>
        <v>9.6500850592001903</v>
      </c>
      <c r="S5072">
        <f t="shared" si="873"/>
        <v>1.2277552874251823</v>
      </c>
      <c r="T5072">
        <f t="shared" si="874"/>
        <v>560.74757813385224</v>
      </c>
      <c r="U5072">
        <f t="shared" si="875"/>
        <v>0.20771807403078349</v>
      </c>
      <c r="V5072">
        <f t="shared" si="880"/>
        <v>306.49055147652734</v>
      </c>
      <c r="W5072">
        <f t="shared" si="876"/>
        <v>3183.2196392995756</v>
      </c>
      <c r="X5072">
        <f t="shared" si="871"/>
        <v>12.21440750634032</v>
      </c>
      <c r="Y5072">
        <f t="shared" si="877"/>
        <v>6.575749612906745</v>
      </c>
      <c r="AA5072">
        <f t="shared" si="878"/>
        <v>0.75773645819022495</v>
      </c>
      <c r="AB5072" s="3">
        <f t="shared" si="879"/>
        <v>12.214409553103195</v>
      </c>
    </row>
    <row r="5073" spans="1:28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10.264617298267506</v>
      </c>
      <c r="J5073" s="5">
        <v>261.35546523128153</v>
      </c>
      <c r="K5073" s="5" cm="1">
        <f t="array" ref="K5073">[2]!PropsSI("H","P",(I5073+1)*100*1000,"T",J5073+273.15,"WATER")/1000</f>
        <v>2963.7519314373894</v>
      </c>
      <c r="L5073" s="5" cm="1">
        <f t="array" ref="L5073">[2]!PropsSI("S","P",(I5073+1)*100*1000,"T",J5073+273.15,"WATER")/1000</f>
        <v>6.9125500700293454</v>
      </c>
      <c r="M5073" s="5" cm="1">
        <f t="array" ref="M5073">[2]!PropsSI("H","P",(I5073+1)*100*1000,"S",E5073*1000,"WATER")/1000</f>
        <v>2836.8335237055526</v>
      </c>
      <c r="N5073" s="5" cm="1">
        <f t="array" ref="N5073">[2]!PropsSI("T","P",(I5073+1)*100*1000,"Q",1,"WATER")-273.15</f>
        <v>185.11872842344303</v>
      </c>
      <c r="O5073" s="5"/>
      <c r="P5073" s="5">
        <f t="shared" si="872"/>
        <v>16.225521985560672</v>
      </c>
      <c r="Q5073">
        <f t="shared" si="870"/>
        <v>9.7710862037758144</v>
      </c>
      <c r="S5073">
        <f t="shared" si="873"/>
        <v>1.2278908662935655</v>
      </c>
      <c r="T5073">
        <f t="shared" si="874"/>
        <v>558.44954751795945</v>
      </c>
      <c r="U5073">
        <f t="shared" si="875"/>
        <v>0.20800540007490065</v>
      </c>
      <c r="V5073">
        <f t="shared" si="880"/>
        <v>304.78943532456321</v>
      </c>
      <c r="W5073">
        <f t="shared" si="876"/>
        <v>3169.1765749390429</v>
      </c>
      <c r="X5073">
        <f t="shared" si="871"/>
        <v>12.33089053451768</v>
      </c>
      <c r="Y5073">
        <f t="shared" si="877"/>
        <v>6.5525982116848107</v>
      </c>
      <c r="AA5073">
        <f t="shared" si="878"/>
        <v>0.75996892876046629</v>
      </c>
      <c r="AB5073" s="3">
        <f t="shared" si="879"/>
        <v>12.330892561945937</v>
      </c>
    </row>
    <row r="5074" spans="1:28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10.264774231248717</v>
      </c>
      <c r="J5074" s="5">
        <v>261.47925802270106</v>
      </c>
      <c r="K5074" s="5" cm="1">
        <f t="array" ref="K5074">[2]!PropsSI("H","P",(I5074+1)*100*1000,"T",J5074+273.15,"WATER")/1000</f>
        <v>2964.0261742614612</v>
      </c>
      <c r="L5074" s="5" cm="1">
        <f t="array" ref="L5074">[2]!PropsSI("S","P",(I5074+1)*100*1000,"T",J5074+273.15,"WATER")/1000</f>
        <v>6.913056898324875</v>
      </c>
      <c r="M5074" s="5" cm="1">
        <f t="array" ref="M5074">[2]!PropsSI("H","P",(I5074+1)*100*1000,"S",E5074*1000,"WATER")/1000</f>
        <v>2837.525178591874</v>
      </c>
      <c r="N5074" s="5" cm="1">
        <f t="array" ref="N5074">[2]!PropsSI("T","P",(I5074+1)*100*1000,"Q",1,"WATER")-273.15</f>
        <v>185.11934938044385</v>
      </c>
      <c r="O5074" s="5"/>
      <c r="P5074" s="5">
        <f t="shared" si="872"/>
        <v>16.241401074516578</v>
      </c>
      <c r="Q5074">
        <f t="shared" si="870"/>
        <v>9.7922569927725487</v>
      </c>
      <c r="S5074">
        <f t="shared" si="873"/>
        <v>1.227923390824321</v>
      </c>
      <c r="T5074">
        <f t="shared" si="874"/>
        <v>557.83793111094826</v>
      </c>
      <c r="U5074">
        <f t="shared" si="875"/>
        <v>0.20808061009760503</v>
      </c>
      <c r="V5074">
        <f t="shared" si="880"/>
        <v>304.34109834442773</v>
      </c>
      <c r="W5074">
        <f t="shared" si="876"/>
        <v>3165.4619382475807</v>
      </c>
      <c r="X5074">
        <f t="shared" si="871"/>
        <v>12.35014394951949</v>
      </c>
      <c r="Y5074">
        <f t="shared" si="877"/>
        <v>6.5427856834961275</v>
      </c>
      <c r="AA5074">
        <f t="shared" si="878"/>
        <v>0.76041136581282665</v>
      </c>
      <c r="AB5074" s="3">
        <f t="shared" si="879"/>
        <v>12.350145973787061</v>
      </c>
    </row>
    <row r="5075" spans="1:28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10.264341668296458</v>
      </c>
      <c r="J5075" s="5">
        <v>261.29435646865079</v>
      </c>
      <c r="K5075" s="5" cm="1">
        <f t="array" ref="K5075">[2]!PropsSI("H","P",(I5075+1)*100*1000,"T",J5075+273.15,"WATER")/1000</f>
        <v>2963.6172283796864</v>
      </c>
      <c r="L5075" s="5" cm="1">
        <f t="array" ref="L5075">[2]!PropsSI("S","P",(I5075+1)*100*1000,"T",J5075+273.15,"WATER")/1000</f>
        <v>6.9123089129615343</v>
      </c>
      <c r="M5075" s="5" cm="1">
        <f t="array" ref="M5075">[2]!PropsSI("H","P",(I5075+1)*100*1000,"S",E5075*1000,"WATER")/1000</f>
        <v>2837.5943921762628</v>
      </c>
      <c r="N5075" s="5" cm="1">
        <f t="array" ref="N5075">[2]!PropsSI("T","P",(I5075+1)*100*1000,"Q",1,"WATER")-273.15</f>
        <v>185.11763778628324</v>
      </c>
      <c r="O5075" s="5"/>
      <c r="P5075" s="5">
        <f t="shared" si="872"/>
        <v>16.320842364102361</v>
      </c>
      <c r="Q5075">
        <f t="shared" si="870"/>
        <v>9.8637341803919636</v>
      </c>
      <c r="S5075">
        <f t="shared" si="873"/>
        <v>1.2279249395333252</v>
      </c>
      <c r="T5075">
        <f t="shared" si="874"/>
        <v>557.77464922287697</v>
      </c>
      <c r="U5075">
        <f t="shared" si="875"/>
        <v>0.20808774818518458</v>
      </c>
      <c r="V5075">
        <f t="shared" si="880"/>
        <v>304.29909118104581</v>
      </c>
      <c r="W5075">
        <f t="shared" si="876"/>
        <v>3165.1148932724204</v>
      </c>
      <c r="X5075">
        <f t="shared" si="871"/>
        <v>12.426441455999674</v>
      </c>
      <c r="Y5075">
        <f t="shared" si="877"/>
        <v>6.5674685804526938</v>
      </c>
      <c r="AA5075">
        <f t="shared" si="878"/>
        <v>0.76138493287394937</v>
      </c>
      <c r="AB5075" s="3">
        <f t="shared" si="879"/>
        <v>12.426443467838386</v>
      </c>
    </row>
    <row r="5076" spans="1:28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10.263677210489909</v>
      </c>
      <c r="J5076" s="5">
        <v>260.64231514912387</v>
      </c>
      <c r="K5076" s="5" cm="1">
        <f t="array" ref="K5076">[2]!PropsSI("H","P",(I5076+1)*100*1000,"T",J5076+273.15,"WATER")/1000</f>
        <v>2962.1715544563831</v>
      </c>
      <c r="L5076" s="5" cm="1">
        <f t="array" ref="L5076">[2]!PropsSI("S","P",(I5076+1)*100*1000,"T",J5076+273.15,"WATER")/1000</f>
        <v>6.9096284642740704</v>
      </c>
      <c r="M5076" s="5" cm="1">
        <f t="array" ref="M5076">[2]!PropsSI("H","P",(I5076+1)*100*1000,"S",E5076*1000,"WATER")/1000</f>
        <v>2835.4663010583672</v>
      </c>
      <c r="N5076" s="5" cm="1">
        <f t="array" ref="N5076">[2]!PropsSI("T","P",(I5076+1)*100*1000,"Q",1,"WATER")-273.15</f>
        <v>185.11500851442821</v>
      </c>
      <c r="O5076" s="5"/>
      <c r="P5076" s="5">
        <f t="shared" si="872"/>
        <v>16.358975278531339</v>
      </c>
      <c r="Q5076">
        <f t="shared" si="870"/>
        <v>9.8784232948337873</v>
      </c>
      <c r="S5076">
        <f t="shared" si="873"/>
        <v>1.2278308282703299</v>
      </c>
      <c r="T5076">
        <f t="shared" si="874"/>
        <v>559.52806007846482</v>
      </c>
      <c r="U5076">
        <f t="shared" si="875"/>
        <v>0.20787182483277103</v>
      </c>
      <c r="V5076">
        <f t="shared" si="880"/>
        <v>305.5300052178514</v>
      </c>
      <c r="W5076">
        <f t="shared" si="876"/>
        <v>3175.1879575582379</v>
      </c>
      <c r="X5076">
        <f t="shared" si="871"/>
        <v>12.451654878815239</v>
      </c>
      <c r="Y5076">
        <f t="shared" si="877"/>
        <v>6.6215207847996895</v>
      </c>
      <c r="AA5076">
        <f t="shared" si="878"/>
        <v>0.76115139699007117</v>
      </c>
      <c r="AB5076" s="3">
        <f t="shared" si="879"/>
        <v>12.451656886580167</v>
      </c>
    </row>
    <row r="5077" spans="1:28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10.263973690456814</v>
      </c>
      <c r="J5077" s="5">
        <v>259.65357520707846</v>
      </c>
      <c r="K5077" s="5" cm="1">
        <f t="array" ref="K5077">[2]!PropsSI("H","P",(I5077+1)*100*1000,"T",J5077+273.15,"WATER")/1000</f>
        <v>2959.9730450772654</v>
      </c>
      <c r="L5077" s="5" cm="1">
        <f t="array" ref="L5077">[2]!PropsSI("S","P",(I5077+1)*100*1000,"T",J5077+273.15,"WATER")/1000</f>
        <v>6.9054942932802241</v>
      </c>
      <c r="M5077" s="5" cm="1">
        <f t="array" ref="M5077">[2]!PropsSI("H","P",(I5077+1)*100*1000,"S",E5077*1000,"WATER")/1000</f>
        <v>2833.0407103155985</v>
      </c>
      <c r="N5077" s="5" cm="1">
        <f t="array" ref="N5077">[2]!PropsSI("T","P",(I5077+1)*100*1000,"Q",1,"WATER")-273.15</f>
        <v>185.11618170620147</v>
      </c>
      <c r="O5077" s="5"/>
      <c r="P5077" s="5">
        <f t="shared" si="872"/>
        <v>16.213433526500065</v>
      </c>
      <c r="Q5077">
        <f t="shared" si="870"/>
        <v>9.761478645497089</v>
      </c>
      <c r="S5077">
        <f t="shared" si="873"/>
        <v>1.2278320412994275</v>
      </c>
      <c r="T5077">
        <f t="shared" si="874"/>
        <v>559.52780992899852</v>
      </c>
      <c r="U5077">
        <f t="shared" si="875"/>
        <v>0.20787228069356536</v>
      </c>
      <c r="V5077">
        <f t="shared" si="880"/>
        <v>304.67407034932683</v>
      </c>
      <c r="W5077">
        <f t="shared" si="876"/>
        <v>3166.2984944864625</v>
      </c>
      <c r="X5077">
        <f t="shared" si="871"/>
        <v>12.320246829022633</v>
      </c>
      <c r="Y5077">
        <f t="shared" si="877"/>
        <v>6.5472946170226107</v>
      </c>
      <c r="AA5077">
        <f t="shared" si="878"/>
        <v>0.75987907422974776</v>
      </c>
      <c r="AB5077" s="3">
        <f t="shared" si="879"/>
        <v>12.320248858202424</v>
      </c>
    </row>
    <row r="5078" spans="1:28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10.251081753954475</v>
      </c>
      <c r="J5078" s="5">
        <v>258.1932059951298</v>
      </c>
      <c r="K5078" s="5" cm="1">
        <f t="array" ref="K5078">[2]!PropsSI("H","P",(I5078+1)*100*1000,"T",J5078+273.15,"WATER")/1000</f>
        <v>2956.7689516584046</v>
      </c>
      <c r="L5078" s="5" cm="1">
        <f t="array" ref="L5078">[2]!PropsSI("S","P",(I5078+1)*100*1000,"T",J5078+273.15,"WATER")/1000</f>
        <v>6.8999808317828721</v>
      </c>
      <c r="M5078" s="5" cm="1">
        <f t="array" ref="M5078">[2]!PropsSI("H","P",(I5078+1)*100*1000,"S",E5078*1000,"WATER")/1000</f>
        <v>2830.5422130611755</v>
      </c>
      <c r="N5078" s="5" cm="1">
        <f t="array" ref="N5078">[2]!PropsSI("T","P",(I5078+1)*100*1000,"Q",1,"WATER")-273.15</f>
        <v>185.0651450039831</v>
      </c>
      <c r="O5078" s="5"/>
      <c r="P5078" s="5">
        <f t="shared" si="872"/>
        <v>16.149952703094097</v>
      </c>
      <c r="Q5078">
        <f t="shared" si="870"/>
        <v>9.7277218827835803</v>
      </c>
      <c r="S5078">
        <f t="shared" si="873"/>
        <v>1.2278159995077642</v>
      </c>
      <c r="T5078">
        <f t="shared" si="874"/>
        <v>558.83471469463495</v>
      </c>
      <c r="U5078">
        <f t="shared" si="875"/>
        <v>0.20793876629167052</v>
      </c>
      <c r="V5078">
        <f t="shared" si="880"/>
        <v>303.17853501777182</v>
      </c>
      <c r="W5078">
        <f t="shared" si="876"/>
        <v>3151.5905339936739</v>
      </c>
      <c r="X5078">
        <f t="shared" si="871"/>
        <v>12.273687448198187</v>
      </c>
      <c r="Y5078">
        <f t="shared" si="877"/>
        <v>6.4819406602769174</v>
      </c>
      <c r="AA5078">
        <f t="shared" si="878"/>
        <v>0.75998299875665054</v>
      </c>
      <c r="AB5078" s="3">
        <f t="shared" si="879"/>
        <v>12.273689485075527</v>
      </c>
    </row>
    <row r="5079" spans="1:28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3.7342919708943709</v>
      </c>
      <c r="J5079" s="5">
        <v>511.27511941610737</v>
      </c>
      <c r="K5079" s="5" cm="1">
        <f t="array" ref="K5079">[2]!PropsSI("H","P",(I5079+1)*100*1000,"T",J5079+273.15,"WATER")/1000</f>
        <v>3509.0109344518287</v>
      </c>
      <c r="L5079" s="5" cm="1">
        <f t="array" ref="L5079">[2]!PropsSI("S","P",(I5079+1)*100*1000,"T",J5079+273.15,"WATER")/1000</f>
        <v>8.1458669818835165</v>
      </c>
      <c r="M5079" s="5" cm="1">
        <f t="array" ref="M5079">[2]!PropsSI("H","P",(I5079+1)*100*1000,"S",E5079*1000,"WATER")/1000</f>
        <v>2988.6969017061288</v>
      </c>
      <c r="N5079" s="5" cm="1">
        <f t="array" ref="N5079">[2]!PropsSI("T","P",(I5079+1)*100*1000,"Q",1,"WATER")-273.15</f>
        <v>149.78520021346964</v>
      </c>
      <c r="O5079" s="5"/>
      <c r="P5079" s="5">
        <f t="shared" si="872"/>
        <v>0.6746152788551032</v>
      </c>
      <c r="Q5079">
        <f t="shared" si="870"/>
        <v>-1.6343438384128532</v>
      </c>
      <c r="S5079">
        <f t="shared" si="873"/>
        <v>1.2074483306210033</v>
      </c>
      <c r="T5079">
        <f t="shared" si="874"/>
        <v>443.59224145821645</v>
      </c>
      <c r="U5079">
        <f t="shared" si="875"/>
        <v>0.21272168900683047</v>
      </c>
      <c r="V5079">
        <f t="shared" si="880"/>
        <v>145.30764172497987</v>
      </c>
      <c r="W5079">
        <f t="shared" si="876"/>
        <v>1539.1462050482457</v>
      </c>
      <c r="X5079">
        <f t="shared" si="871"/>
        <v>-0.89432522568869821</v>
      </c>
      <c r="Y5079">
        <f t="shared" si="877"/>
        <v>0.54762754717818296</v>
      </c>
      <c r="AA5079">
        <f t="shared" si="878"/>
        <v>4.1435709605022202E-5</v>
      </c>
      <c r="AB5079" s="3">
        <f t="shared" si="879"/>
        <v>2.7953162789751129E-5</v>
      </c>
    </row>
    <row r="5080" spans="1:28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3.1302509937112664</v>
      </c>
      <c r="J5080" s="5">
        <v>322.91121029647866</v>
      </c>
      <c r="K5080" s="5" cm="1">
        <f t="array" ref="K5080">[2]!PropsSI("H","P",(I5080+1)*100*1000,"T",J5080+273.15,"WATER")/1000</f>
        <v>3113.8760722074185</v>
      </c>
      <c r="L5080" s="5" cm="1">
        <f t="array" ref="L5080">[2]!PropsSI("S","P",(I5080+1)*100*1000,"T",J5080+273.15,"WATER")/1000</f>
        <v>7.6330917067455886</v>
      </c>
      <c r="M5080" s="5" cm="1">
        <f t="array" ref="M5080">[2]!PropsSI("H","P",(I5080+1)*100*1000,"S",E5080*1000,"WATER")/1000</f>
        <v>3047.4234044502273</v>
      </c>
      <c r="N5080" s="5" cm="1">
        <f t="array" ref="N5080">[2]!PropsSI("T","P",(I5080+1)*100*1000,"Q",1,"WATER")-273.15</f>
        <v>144.76703554885796</v>
      </c>
      <c r="O5080" s="5"/>
      <c r="P5080" s="5">
        <f t="shared" si="872"/>
        <v>5.859164300531635E-2</v>
      </c>
      <c r="Q5080">
        <f t="shared" si="870"/>
        <v>-0.18390958682427685</v>
      </c>
      <c r="S5080">
        <f t="shared" si="873"/>
        <v>1.2058490426911699</v>
      </c>
      <c r="T5080">
        <f t="shared" si="874"/>
        <v>427.37544981703121</v>
      </c>
      <c r="U5080">
        <f t="shared" si="875"/>
        <v>0.21384361255970291</v>
      </c>
      <c r="V5080">
        <f t="shared" si="880"/>
        <v>9.0380886131963649</v>
      </c>
      <c r="W5080">
        <f t="shared" si="876"/>
        <v>96.150364252811244</v>
      </c>
      <c r="X5080">
        <f t="shared" si="871"/>
        <v>-6.3168278236079733E-2</v>
      </c>
      <c r="Y5080">
        <f t="shared" si="877"/>
        <v>1.4578463599590244E-2</v>
      </c>
      <c r="AA5080">
        <f t="shared" si="878"/>
        <v>6.7128899641545571E-3</v>
      </c>
      <c r="AB5080" s="3">
        <f t="shared" si="879"/>
        <v>3.9331925231371467E-4</v>
      </c>
    </row>
    <row r="5081" spans="1:28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5.5915835927327482</v>
      </c>
      <c r="J5081" s="5">
        <v>340.85006485306803</v>
      </c>
      <c r="K5081" s="5" cm="1">
        <f t="array" ref="K5081">[2]!PropsSI("H","P",(I5081+1)*100*1000,"T",J5081+273.15,"WATER")/1000</f>
        <v>3145.8276642359324</v>
      </c>
      <c r="L5081" s="5" cm="1">
        <f t="array" ref="L5081">[2]!PropsSI("S","P",(I5081+1)*100*1000,"T",J5081+273.15,"WATER")/1000</f>
        <v>7.4723982253221539</v>
      </c>
      <c r="M5081" s="5" cm="1">
        <f t="array" ref="M5081">[2]!PropsSI("H","P",(I5081+1)*100*1000,"S",E5081*1000,"WATER")/1000</f>
        <v>2712.3191501901961</v>
      </c>
      <c r="N5081" s="5" cm="1">
        <f t="array" ref="N5081">[2]!PropsSI("T","P",(I5081+1)*100*1000,"Q",1,"WATER")-273.15</f>
        <v>162.53662018151243</v>
      </c>
      <c r="O5081" s="5"/>
      <c r="P5081" s="5">
        <f t="shared" si="872"/>
        <v>5.9984480631107155</v>
      </c>
      <c r="Q5081">
        <f t="shared" si="870"/>
        <v>-0.51985850708541603</v>
      </c>
      <c r="S5081">
        <f t="shared" si="873"/>
        <v>1.2068890239360004</v>
      </c>
      <c r="T5081">
        <f t="shared" si="874"/>
        <v>598.4958763114563</v>
      </c>
      <c r="U5081">
        <f t="shared" si="875"/>
        <v>0.19639390972677903</v>
      </c>
      <c r="V5081">
        <f t="shared" si="880"/>
        <v>385.64062590645722</v>
      </c>
      <c r="W5081">
        <f t="shared" si="876"/>
        <v>3822.7631864706891</v>
      </c>
      <c r="X5081">
        <f t="shared" si="871"/>
        <v>1.975793806380906</v>
      </c>
      <c r="Y5081">
        <f t="shared" si="877"/>
        <v>6.2282804697098051</v>
      </c>
      <c r="AA5081">
        <f t="shared" si="878"/>
        <v>0.32938627435868023</v>
      </c>
      <c r="AB5081" s="3">
        <f t="shared" si="879"/>
        <v>1.9758064594420803</v>
      </c>
    </row>
    <row r="5082" spans="1:28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10.22387661573622</v>
      </c>
      <c r="J5082" s="5">
        <v>263.52507628383728</v>
      </c>
      <c r="K5082" s="5" cm="1">
        <f t="array" ref="K5082">[2]!PropsSI("H","P",(I5082+1)*100*1000,"T",J5082+273.15,"WATER")/1000</f>
        <v>2968.7016621026278</v>
      </c>
      <c r="L5082" s="5" cm="1">
        <f t="array" ref="L5082">[2]!PropsSI("S","P",(I5082+1)*100*1000,"T",J5082+273.15,"WATER")/1000</f>
        <v>6.9234022255467336</v>
      </c>
      <c r="M5082" s="5" cm="1">
        <f t="array" ref="M5082">[2]!PropsSI("H","P",(I5082+1)*100*1000,"S",E5082*1000,"WATER")/1000</f>
        <v>2828.7832211951622</v>
      </c>
      <c r="N5082" s="5" cm="1">
        <f t="array" ref="N5082">[2]!PropsSI("T","P",(I5082+1)*100*1000,"Q",1,"WATER")-273.15</f>
        <v>184.95729417312918</v>
      </c>
      <c r="O5082" s="5"/>
      <c r="P5082" s="5">
        <f t="shared" si="872"/>
        <v>14.24381032625255</v>
      </c>
      <c r="Q5082">
        <f t="shared" si="870"/>
        <v>8.0014755543605816</v>
      </c>
      <c r="S5082">
        <f t="shared" si="873"/>
        <v>1.2276091413098453</v>
      </c>
      <c r="T5082">
        <f t="shared" si="874"/>
        <v>560.69025516601675</v>
      </c>
      <c r="U5082">
        <f t="shared" si="875"/>
        <v>0.20767225881146714</v>
      </c>
      <c r="V5082">
        <f t="shared" si="880"/>
        <v>304.94779456315501</v>
      </c>
      <c r="W5082">
        <f t="shared" si="876"/>
        <v>3166.6180777327813</v>
      </c>
      <c r="X5082">
        <f t="shared" si="871"/>
        <v>10.438352141112638</v>
      </c>
      <c r="Y5082">
        <f t="shared" si="877"/>
        <v>5.9383674990603534</v>
      </c>
      <c r="AA5082">
        <f t="shared" si="878"/>
        <v>0.7328344240085366</v>
      </c>
      <c r="AB5082" s="3">
        <f t="shared" si="879"/>
        <v>10.438354536126134</v>
      </c>
    </row>
    <row r="5083" spans="1:28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10.24358504740397</v>
      </c>
      <c r="J5083" s="5">
        <v>258.72351721876646</v>
      </c>
      <c r="K5083" s="5" cm="1">
        <f t="array" ref="K5083">[2]!PropsSI("H","P",(I5083+1)*100*1000,"T",J5083+273.15,"WATER")/1000</f>
        <v>2957.9758604237613</v>
      </c>
      <c r="L5083" s="5" cm="1">
        <f t="array" ref="L5083">[2]!PropsSI("S","P",(I5083+1)*100*1000,"T",J5083+273.15,"WATER")/1000</f>
        <v>6.9025470273650145</v>
      </c>
      <c r="M5083" s="5" cm="1">
        <f t="array" ref="M5083">[2]!PropsSI("H","P",(I5083+1)*100*1000,"S",E5083*1000,"WATER")/1000</f>
        <v>2827.0844448715848</v>
      </c>
      <c r="N5083" s="5" cm="1">
        <f t="array" ref="N5083">[2]!PropsSI("T","P",(I5083+1)*100*1000,"Q",1,"WATER")-273.15</f>
        <v>185.03544585866257</v>
      </c>
      <c r="O5083" s="5"/>
      <c r="P5083" s="5">
        <f t="shared" si="872"/>
        <v>15.676886241966455</v>
      </c>
      <c r="Q5083">
        <f t="shared" si="870"/>
        <v>9.2665650161397757</v>
      </c>
      <c r="S5083">
        <f t="shared" si="873"/>
        <v>1.2276132670286559</v>
      </c>
      <c r="T5083">
        <f t="shared" si="874"/>
        <v>562.14103870557517</v>
      </c>
      <c r="U5083">
        <f t="shared" si="875"/>
        <v>0.20752265542154191</v>
      </c>
      <c r="V5083">
        <f t="shared" si="880"/>
        <v>305.70868262816037</v>
      </c>
      <c r="W5083">
        <f t="shared" si="876"/>
        <v>3172.625389454171</v>
      </c>
      <c r="X5083">
        <f t="shared" si="871"/>
        <v>11.799256829892952</v>
      </c>
      <c r="Y5083">
        <f t="shared" si="877"/>
        <v>6.4145278234523557</v>
      </c>
      <c r="AA5083">
        <f t="shared" si="878"/>
        <v>0.75265322249286293</v>
      </c>
      <c r="AB5083" s="3">
        <f t="shared" si="879"/>
        <v>11.799258948670081</v>
      </c>
    </row>
    <row r="5084" spans="1:28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10.230352949919524</v>
      </c>
      <c r="J5084" s="5">
        <v>263.45576671224057</v>
      </c>
      <c r="K5084" s="5" cm="1">
        <f t="array" ref="K5084">[2]!PropsSI("H","P",(I5084+1)*100*1000,"T",J5084+273.15,"WATER")/1000</f>
        <v>2968.5261568691894</v>
      </c>
      <c r="L5084" s="5" cm="1">
        <f t="array" ref="L5084">[2]!PropsSI("S","P",(I5084+1)*100*1000,"T",J5084+273.15,"WATER")/1000</f>
        <v>6.9228186816791268</v>
      </c>
      <c r="M5084" s="5" cm="1">
        <f t="array" ref="M5084">[2]!PropsSI("H","P",(I5084+1)*100*1000,"S",E5084*1000,"WATER")/1000</f>
        <v>2836.7602773177591</v>
      </c>
      <c r="N5084" s="5" cm="1">
        <f t="array" ref="N5084">[2]!PropsSI("T","P",(I5084+1)*100*1000,"Q",1,"WATER")-273.15</f>
        <v>184.98298726765358</v>
      </c>
      <c r="O5084" s="5"/>
      <c r="P5084" s="5">
        <f t="shared" si="872"/>
        <v>15.073750300460379</v>
      </c>
      <c r="Q5084">
        <f t="shared" si="870"/>
        <v>8.7888990387457255</v>
      </c>
      <c r="S5084">
        <f t="shared" si="873"/>
        <v>1.227901474626967</v>
      </c>
      <c r="T5084">
        <f t="shared" si="874"/>
        <v>555.58623843229418</v>
      </c>
      <c r="U5084">
        <f t="shared" si="875"/>
        <v>0.20830730577492529</v>
      </c>
      <c r="V5084">
        <f t="shared" si="880"/>
        <v>301.93399338005821</v>
      </c>
      <c r="W5084">
        <f t="shared" si="876"/>
        <v>3143.2570992195324</v>
      </c>
      <c r="X5084">
        <f t="shared" si="871"/>
        <v>11.258120903258988</v>
      </c>
      <c r="Y5084">
        <f t="shared" si="877"/>
        <v>6.0970566161903497</v>
      </c>
      <c r="AA5084">
        <f t="shared" si="878"/>
        <v>0.74686941865648104</v>
      </c>
      <c r="AB5084" s="3">
        <f t="shared" si="879"/>
        <v>11.2581231238778</v>
      </c>
    </row>
    <row r="5085" spans="1:28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10.236496668634134</v>
      </c>
      <c r="J5085" s="5">
        <v>263.62630443794637</v>
      </c>
      <c r="K5085" s="5" cm="1">
        <f t="array" ref="K5085">[2]!PropsSI("H","P",(I5085+1)*100*1000,"T",J5085+273.15,"WATER")/1000</f>
        <v>2968.8829065155151</v>
      </c>
      <c r="L5085" s="5" cm="1">
        <f t="array" ref="L5085">[2]!PropsSI("S","P",(I5085+1)*100*1000,"T",J5085+273.15,"WATER")/1000</f>
        <v>6.9232402148394421</v>
      </c>
      <c r="M5085" s="5" cm="1">
        <f t="array" ref="M5085">[2]!PropsSI("H","P",(I5085+1)*100*1000,"S",E5085*1000,"WATER")/1000</f>
        <v>2831.7412756906815</v>
      </c>
      <c r="N5085" s="5" cm="1">
        <f t="array" ref="N5085">[2]!PropsSI("T","P",(I5085+1)*100*1000,"Q",1,"WATER")-273.15</f>
        <v>185.00735004676392</v>
      </c>
      <c r="O5085" s="5"/>
      <c r="P5085" s="5">
        <f t="shared" si="872"/>
        <v>14.788311760317169</v>
      </c>
      <c r="Q5085">
        <f t="shared" si="870"/>
        <v>8.4651638032686609</v>
      </c>
      <c r="S5085">
        <f t="shared" si="873"/>
        <v>1.2276351704042605</v>
      </c>
      <c r="T5085">
        <f t="shared" si="874"/>
        <v>561.17069504495794</v>
      </c>
      <c r="U5085">
        <f t="shared" si="875"/>
        <v>0.2076314551163348</v>
      </c>
      <c r="V5085">
        <f t="shared" si="880"/>
        <v>306.373204937227</v>
      </c>
      <c r="W5085">
        <f t="shared" si="876"/>
        <v>3180.9021110219869</v>
      </c>
      <c r="X5085">
        <f t="shared" si="871"/>
        <v>10.944955174192938</v>
      </c>
      <c r="Y5085">
        <f t="shared" si="877"/>
        <v>6.1493652433105037</v>
      </c>
      <c r="AA5085">
        <f t="shared" si="878"/>
        <v>0.74010865038154228</v>
      </c>
      <c r="AB5085" s="3">
        <f t="shared" si="879"/>
        <v>10.94495745834983</v>
      </c>
    </row>
    <row r="5086" spans="1:28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10.23882028410657</v>
      </c>
      <c r="J5086" s="5">
        <v>263.66293591777821</v>
      </c>
      <c r="K5086" s="5" cm="1">
        <f t="array" ref="K5086">[2]!PropsSI("H","P",(I5086+1)*100*1000,"T",J5086+273.15,"WATER")/1000</f>
        <v>2968.9561241040969</v>
      </c>
      <c r="L5086" s="5" cm="1">
        <f t="array" ref="L5086">[2]!PropsSI("S","P",(I5086+1)*100*1000,"T",J5086+273.15,"WATER")/1000</f>
        <v>6.9232846698567805</v>
      </c>
      <c r="M5086" s="5" cm="1">
        <f t="array" ref="M5086">[2]!PropsSI("H","P",(I5086+1)*100*1000,"S",E5086*1000,"WATER")/1000</f>
        <v>2831.6001294245539</v>
      </c>
      <c r="N5086" s="5" cm="1">
        <f t="array" ref="N5086">[2]!PropsSI("T","P",(I5086+1)*100*1000,"Q",1,"WATER")-273.15</f>
        <v>185.01656156521614</v>
      </c>
      <c r="O5086" s="5"/>
      <c r="P5086" s="5">
        <f t="shared" si="872"/>
        <v>14.814058803508299</v>
      </c>
      <c r="Q5086">
        <f t="shared" si="870"/>
        <v>8.48038148112785</v>
      </c>
      <c r="S5086">
        <f t="shared" si="873"/>
        <v>1.2276174637660824</v>
      </c>
      <c r="T5086">
        <f t="shared" si="874"/>
        <v>561.69067245344115</v>
      </c>
      <c r="U5086">
        <f t="shared" si="875"/>
        <v>0.20757103759304887</v>
      </c>
      <c r="V5086">
        <f t="shared" si="880"/>
        <v>306.8709065525394</v>
      </c>
      <c r="W5086">
        <f t="shared" si="876"/>
        <v>3185.3017325687997</v>
      </c>
      <c r="X5086">
        <f t="shared" si="871"/>
        <v>10.964945632059832</v>
      </c>
      <c r="Y5086">
        <f t="shared" si="877"/>
        <v>6.1730590200963622</v>
      </c>
      <c r="AA5086">
        <f t="shared" si="878"/>
        <v>0.74017175559311799</v>
      </c>
      <c r="AB5086" s="3">
        <f t="shared" si="879"/>
        <v>10.964947912052423</v>
      </c>
    </row>
    <row r="5087" spans="1:28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10.24067266450105</v>
      </c>
      <c r="J5087" s="5">
        <v>263.60094878852885</v>
      </c>
      <c r="K5087" s="5" cm="1">
        <f t="array" ref="K5087">[2]!PropsSI("H","P",(I5087+1)*100*1000,"T",J5087+273.15,"WATER")/1000</f>
        <v>2968.8125656756488</v>
      </c>
      <c r="L5087" s="5" cm="1">
        <f t="array" ref="L5087">[2]!PropsSI("S","P",(I5087+1)*100*1000,"T",J5087+273.15,"WATER")/1000</f>
        <v>6.9229439450335173</v>
      </c>
      <c r="M5087" s="5" cm="1">
        <f t="array" ref="M5087">[2]!PropsSI("H","P",(I5087+1)*100*1000,"S",E5087*1000,"WATER")/1000</f>
        <v>2831.1515784272997</v>
      </c>
      <c r="N5087" s="5" cm="1">
        <f t="array" ref="N5087">[2]!PropsSI("T","P",(I5087+1)*100*1000,"Q",1,"WATER")-273.15</f>
        <v>185.02390389302695</v>
      </c>
      <c r="O5087" s="5"/>
      <c r="P5087" s="5">
        <f t="shared" si="872"/>
        <v>14.849585895421017</v>
      </c>
      <c r="Q5087">
        <f t="shared" si="870"/>
        <v>8.5011977490847066</v>
      </c>
      <c r="S5087">
        <f t="shared" si="873"/>
        <v>1.2275834803836658</v>
      </c>
      <c r="T5087">
        <f t="shared" si="874"/>
        <v>562.4862462008449</v>
      </c>
      <c r="U5087">
        <f t="shared" si="875"/>
        <v>0.20747615578896428</v>
      </c>
      <c r="V5087">
        <f t="shared" si="880"/>
        <v>307.56788043884643</v>
      </c>
      <c r="W5087">
        <f t="shared" si="876"/>
        <v>3191.3277054166538</v>
      </c>
      <c r="X5087">
        <f t="shared" si="871"/>
        <v>10.992504078741732</v>
      </c>
      <c r="Y5087">
        <f t="shared" si="877"/>
        <v>6.2066072281891573</v>
      </c>
      <c r="AA5087">
        <f t="shared" si="878"/>
        <v>0.74025676072273228</v>
      </c>
      <c r="AB5087" s="3">
        <f t="shared" si="879"/>
        <v>10.992506353018335</v>
      </c>
    </row>
    <row r="5088" spans="1:28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10.238508187901417</v>
      </c>
      <c r="J5088" s="5">
        <v>264.03780456073173</v>
      </c>
      <c r="K5088" s="5" cm="1">
        <f t="array" ref="K5088">[2]!PropsSI("H","P",(I5088+1)*100*1000,"T",J5088+273.15,"WATER")/1000</f>
        <v>2969.7871069250273</v>
      </c>
      <c r="L5088" s="5" cm="1">
        <f t="array" ref="L5088">[2]!PropsSI("S","P",(I5088+1)*100*1000,"T",J5088+273.15,"WATER")/1000</f>
        <v>6.9248444718166553</v>
      </c>
      <c r="M5088" s="5" cm="1">
        <f t="array" ref="M5088">[2]!PropsSI("H","P",(I5088+1)*100*1000,"S",E5088*1000,"WATER")/1000</f>
        <v>2832.2837065598328</v>
      </c>
      <c r="N5088" s="5" cm="1">
        <f t="array" ref="N5088">[2]!PropsSI("T","P",(I5088+1)*100*1000,"Q",1,"WATER")-273.15</f>
        <v>185.01532440790254</v>
      </c>
      <c r="O5088" s="5"/>
      <c r="P5088" s="5">
        <f t="shared" si="872"/>
        <v>14.833161672008799</v>
      </c>
      <c r="Q5088">
        <f t="shared" si="870"/>
        <v>8.491903238747728</v>
      </c>
      <c r="S5088">
        <f t="shared" si="873"/>
        <v>1.2276106006852265</v>
      </c>
      <c r="T5088">
        <f t="shared" si="874"/>
        <v>561.79807456041635</v>
      </c>
      <c r="U5088">
        <f t="shared" si="875"/>
        <v>0.20755742236838903</v>
      </c>
      <c r="V5088">
        <f t="shared" si="880"/>
        <v>307.23579918370791</v>
      </c>
      <c r="W5088">
        <f t="shared" si="876"/>
        <v>3188.9160688047532</v>
      </c>
      <c r="X5088">
        <f t="shared" si="871"/>
        <v>10.979908828608812</v>
      </c>
      <c r="Y5088">
        <f t="shared" si="877"/>
        <v>6.1901718151799994</v>
      </c>
      <c r="AA5088">
        <f t="shared" si="878"/>
        <v>0.74022729262191811</v>
      </c>
      <c r="AB5088" s="3">
        <f t="shared" si="879"/>
        <v>10.979911105494278</v>
      </c>
    </row>
    <row r="5089" spans="1:28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10.235499843145057</v>
      </c>
      <c r="J5089" s="5">
        <v>263.79763075008009</v>
      </c>
      <c r="K5089" s="5" cm="1">
        <f t="array" ref="K5089">[2]!PropsSI("H","P",(I5089+1)*100*1000,"T",J5089+273.15,"WATER")/1000</f>
        <v>2969.2656297433159</v>
      </c>
      <c r="L5089" s="5" cm="1">
        <f t="array" ref="L5089">[2]!PropsSI("S","P",(I5089+1)*100*1000,"T",J5089+273.15,"WATER")/1000</f>
        <v>6.9239925543627061</v>
      </c>
      <c r="M5089" s="5" cm="1">
        <f t="array" ref="M5089">[2]!PropsSI("H","P",(I5089+1)*100*1000,"S",E5089*1000,"WATER")/1000</f>
        <v>2832.243533074045</v>
      </c>
      <c r="N5089" s="5" cm="1">
        <f t="array" ref="N5089">[2]!PropsSI("T","P",(I5089+1)*100*1000,"Q",1,"WATER")-273.15</f>
        <v>185.00339786875497</v>
      </c>
      <c r="O5089" s="5"/>
      <c r="P5089" s="5">
        <f t="shared" si="872"/>
        <v>14.737448431287641</v>
      </c>
      <c r="Q5089">
        <f t="shared" si="870"/>
        <v>8.4291179915720615</v>
      </c>
      <c r="S5089">
        <f t="shared" si="873"/>
        <v>1.227668039600579</v>
      </c>
      <c r="T5089">
        <f t="shared" si="874"/>
        <v>560.46290504496289</v>
      </c>
      <c r="U5089">
        <f t="shared" si="875"/>
        <v>0.20771680150065977</v>
      </c>
      <c r="V5089">
        <f t="shared" si="880"/>
        <v>305.77682045936979</v>
      </c>
      <c r="W5089">
        <f t="shared" si="876"/>
        <v>3175.7906990029915</v>
      </c>
      <c r="X5089">
        <f t="shared" si="871"/>
        <v>10.901801683188889</v>
      </c>
      <c r="Y5089">
        <f t="shared" si="877"/>
        <v>6.1141646387878232</v>
      </c>
      <c r="AA5089">
        <f t="shared" si="878"/>
        <v>0.73973483450790467</v>
      </c>
      <c r="AB5089" s="3">
        <f t="shared" si="879"/>
        <v>10.901803976387342</v>
      </c>
    </row>
    <row r="5090" spans="1:28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10.235841338709026</v>
      </c>
      <c r="J5090" s="5">
        <v>263.17617649488159</v>
      </c>
      <c r="K5090" s="5" cm="1">
        <f t="array" ref="K5090">[2]!PropsSI("H","P",(I5090+1)*100*1000,"T",J5090+273.15,"WATER")/1000</f>
        <v>2967.8882064337959</v>
      </c>
      <c r="L5090" s="5" cm="1">
        <f t="array" ref="L5090">[2]!PropsSI("S","P",(I5090+1)*100*1000,"T",J5090+273.15,"WATER")/1000</f>
        <v>6.9214122698637395</v>
      </c>
      <c r="M5090" s="5" cm="1">
        <f t="array" ref="M5090">[2]!PropsSI("H","P",(I5090+1)*100*1000,"S",E5090*1000,"WATER")/1000</f>
        <v>2830.0727032997688</v>
      </c>
      <c r="N5090" s="5" cm="1">
        <f t="array" ref="N5090">[2]!PropsSI("T","P",(I5090+1)*100*1000,"Q",1,"WATER")-273.15</f>
        <v>185.00475184915138</v>
      </c>
      <c r="O5090" s="5"/>
      <c r="P5090" s="5">
        <f t="shared" si="872"/>
        <v>14.886584437070505</v>
      </c>
      <c r="Q5090">
        <f t="shared" si="870"/>
        <v>8.5260898612629745</v>
      </c>
      <c r="S5090">
        <f t="shared" si="873"/>
        <v>1.227524031218842</v>
      </c>
      <c r="T5090">
        <f t="shared" si="874"/>
        <v>563.25139860608533</v>
      </c>
      <c r="U5090">
        <f t="shared" si="875"/>
        <v>0.20737541834704262</v>
      </c>
      <c r="V5090">
        <f t="shared" si="880"/>
        <v>308.08514099204359</v>
      </c>
      <c r="W5090">
        <f t="shared" si="876"/>
        <v>3195.4092785049643</v>
      </c>
      <c r="X5090">
        <f t="shared" si="871"/>
        <v>11.023410981949223</v>
      </c>
      <c r="Y5090">
        <f t="shared" si="877"/>
        <v>6.2366127798256175</v>
      </c>
      <c r="AA5090">
        <f t="shared" si="878"/>
        <v>0.74049311287274655</v>
      </c>
      <c r="AB5090" s="3">
        <f t="shared" si="879"/>
        <v>11.023413249849321</v>
      </c>
    </row>
    <row r="5091" spans="1:28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10.230488967311839</v>
      </c>
      <c r="J5091" s="5">
        <v>263.82859468574577</v>
      </c>
      <c r="K5091" s="5" cm="1">
        <f t="array" ref="K5091">[2]!PropsSI("H","P",(I5091+1)*100*1000,"T",J5091+273.15,"WATER")/1000</f>
        <v>2969.3511839171915</v>
      </c>
      <c r="L5091" s="5" cm="1">
        <f t="array" ref="L5091">[2]!PropsSI("S","P",(I5091+1)*100*1000,"T",J5091+273.15,"WATER")/1000</f>
        <v>6.9243502541405233</v>
      </c>
      <c r="M5091" s="5" cm="1">
        <f t="array" ref="M5091">[2]!PropsSI("H","P",(I5091+1)*100*1000,"S",E5091*1000,"WATER")/1000</f>
        <v>2833.9218657548445</v>
      </c>
      <c r="N5091" s="5" cm="1">
        <f t="array" ref="N5091">[2]!PropsSI("T","P",(I5091+1)*100*1000,"Q",1,"WATER")-273.15</f>
        <v>184.98352675487865</v>
      </c>
      <c r="O5091" s="5"/>
      <c r="P5091" s="5">
        <f t="shared" si="872"/>
        <v>14.976865791304672</v>
      </c>
      <c r="Q5091">
        <f t="shared" si="870"/>
        <v>8.6416990549749002</v>
      </c>
      <c r="S5091">
        <f t="shared" si="873"/>
        <v>1.2276746786463741</v>
      </c>
      <c r="T5091">
        <f t="shared" si="874"/>
        <v>559.94659190798666</v>
      </c>
      <c r="U5091">
        <f t="shared" si="875"/>
        <v>0.2077729158867585</v>
      </c>
      <c r="V5091">
        <f t="shared" si="880"/>
        <v>305.8537036522593</v>
      </c>
      <c r="W5091">
        <f t="shared" si="876"/>
        <v>3177.2997293509993</v>
      </c>
      <c r="X5091">
        <f t="shared" si="871"/>
        <v>11.130046980009974</v>
      </c>
      <c r="Y5091">
        <f t="shared" si="877"/>
        <v>6.1918753960263562</v>
      </c>
      <c r="AA5091">
        <f t="shared" si="878"/>
        <v>0.7431494266740013</v>
      </c>
      <c r="AB5091" s="3">
        <f t="shared" si="879"/>
        <v>11.13004922618153</v>
      </c>
    </row>
    <row r="5092" spans="1:28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10.233962236533959</v>
      </c>
      <c r="J5092" s="5">
        <v>266.7402460795513</v>
      </c>
      <c r="K5092" s="5" cm="1">
        <f t="array" ref="K5092">[2]!PropsSI("H","P",(I5092+1)*100*1000,"T",J5092+273.15,"WATER")/1000</f>
        <v>2975.7767663256709</v>
      </c>
      <c r="L5092" s="5" cm="1">
        <f t="array" ref="L5092">[2]!PropsSI("S","P",(I5092+1)*100*1000,"T",J5092+273.15,"WATER")/1000</f>
        <v>6.9361465536995226</v>
      </c>
      <c r="M5092" s="5" cm="1">
        <f t="array" ref="M5092">[2]!PropsSI("H","P",(I5092+1)*100*1000,"S",E5092*1000,"WATER")/1000</f>
        <v>2843.2399229988669</v>
      </c>
      <c r="N5092" s="5" cm="1">
        <f t="array" ref="N5092">[2]!PropsSI("T","P",(I5092+1)*100*1000,"Q",1,"WATER")-273.15</f>
        <v>184.99730108104688</v>
      </c>
      <c r="O5092" s="5"/>
      <c r="P5092" s="5">
        <f t="shared" si="872"/>
        <v>14.622067781376474</v>
      </c>
      <c r="Q5092">
        <f t="shared" si="870"/>
        <v>8.4307030335324349</v>
      </c>
      <c r="S5092">
        <f t="shared" si="873"/>
        <v>1.228143314404416</v>
      </c>
      <c r="T5092">
        <f t="shared" si="874"/>
        <v>551.22809280640524</v>
      </c>
      <c r="U5092">
        <f t="shared" si="875"/>
        <v>0.20884679624752808</v>
      </c>
      <c r="V5092">
        <f t="shared" si="880"/>
        <v>299.1076912156588</v>
      </c>
      <c r="W5092">
        <f t="shared" si="876"/>
        <v>3120.5053235739165</v>
      </c>
      <c r="X5092">
        <f t="shared" si="871"/>
        <v>10.85209858578091</v>
      </c>
      <c r="Y5092">
        <f t="shared" si="877"/>
        <v>5.8631564204486972</v>
      </c>
      <c r="AA5092">
        <f t="shared" si="878"/>
        <v>0.74217279332436026</v>
      </c>
      <c r="AB5092" s="3">
        <f t="shared" si="879"/>
        <v>10.852100889482308</v>
      </c>
    </row>
    <row r="5093" spans="1:28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10.22921749387965</v>
      </c>
      <c r="J5093" s="5">
        <v>268.17710903458169</v>
      </c>
      <c r="K5093" s="5" cm="1">
        <f t="array" ref="K5093">[2]!PropsSI("H","P",(I5093+1)*100*1000,"T",J5093+273.15,"WATER")/1000</f>
        <v>2978.9630217794552</v>
      </c>
      <c r="L5093" s="5" cm="1">
        <f t="array" ref="L5093">[2]!PropsSI("S","P",(I5093+1)*100*1000,"T",J5093+273.15,"WATER")/1000</f>
        <v>6.942228446902531</v>
      </c>
      <c r="M5093" s="5" cm="1">
        <f t="array" ref="M5093">[2]!PropsSI("H","P",(I5093+1)*100*1000,"S",E5093*1000,"WATER")/1000</f>
        <v>2844.1091798922307</v>
      </c>
      <c r="N5093" s="5" cm="1">
        <f t="array" ref="N5093">[2]!PropsSI("T","P",(I5093+1)*100*1000,"Q",1,"WATER")-273.15</f>
        <v>184.97848349607563</v>
      </c>
      <c r="O5093" s="5"/>
      <c r="P5093" s="5">
        <f t="shared" si="872"/>
        <v>14.281231539018542</v>
      </c>
      <c r="Q5093">
        <f t="shared" si="870"/>
        <v>8.1275646861738888</v>
      </c>
      <c r="S5093">
        <f t="shared" si="873"/>
        <v>1.2281412354564039</v>
      </c>
      <c r="T5093">
        <f t="shared" si="874"/>
        <v>550.89964414058591</v>
      </c>
      <c r="U5093">
        <f t="shared" si="875"/>
        <v>0.20888025987812991</v>
      </c>
      <c r="V5093">
        <f t="shared" si="880"/>
        <v>299.0764155218157</v>
      </c>
      <c r="W5093">
        <f t="shared" si="876"/>
        <v>3120.5925959720034</v>
      </c>
      <c r="X5093">
        <f t="shared" si="871"/>
        <v>10.526898635336737</v>
      </c>
      <c r="Y5093">
        <f t="shared" si="877"/>
        <v>5.7568033996053893</v>
      </c>
      <c r="AA5093">
        <f t="shared" si="878"/>
        <v>0.73711437150525683</v>
      </c>
      <c r="AB5093" s="3">
        <f t="shared" si="879"/>
        <v>10.526901010204703</v>
      </c>
    </row>
    <row r="5094" spans="1:28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10.23478622102998</v>
      </c>
      <c r="J5094" s="5">
        <v>268.3623601901935</v>
      </c>
      <c r="K5094" s="5" cm="1">
        <f t="array" ref="K5094">[2]!PropsSI("H","P",(I5094+1)*100*1000,"T",J5094+273.15,"WATER")/1000</f>
        <v>2979.3532188874965</v>
      </c>
      <c r="L5094" s="5" cm="1">
        <f t="array" ref="L5094">[2]!PropsSI("S","P",(I5094+1)*100*1000,"T",J5094+273.15,"WATER")/1000</f>
        <v>6.9427283798070123</v>
      </c>
      <c r="M5094" s="5" cm="1">
        <f t="array" ref="M5094">[2]!PropsSI("H","P",(I5094+1)*100*1000,"S",E5094*1000,"WATER")/1000</f>
        <v>2845.2252096400166</v>
      </c>
      <c r="N5094" s="5" cm="1">
        <f t="array" ref="N5094">[2]!PropsSI("T","P",(I5094+1)*100*1000,"Q",1,"WATER")-273.15</f>
        <v>185.00056835618938</v>
      </c>
      <c r="O5094" s="5"/>
      <c r="P5094" s="5">
        <f t="shared" si="872"/>
        <v>14.41028306208263</v>
      </c>
      <c r="Q5094">
        <f t="shared" si="870"/>
        <v>8.2391073597392168</v>
      </c>
      <c r="S5094">
        <f t="shared" si="873"/>
        <v>1.2281675016352513</v>
      </c>
      <c r="T5094">
        <f t="shared" si="874"/>
        <v>550.82816161937524</v>
      </c>
      <c r="U5094">
        <f t="shared" si="875"/>
        <v>0.20889701003104624</v>
      </c>
      <c r="V5094">
        <f t="shared" si="880"/>
        <v>299.30883686809943</v>
      </c>
      <c r="W5094">
        <f t="shared" si="876"/>
        <v>3123.2248633451791</v>
      </c>
      <c r="X5094">
        <f t="shared" si="871"/>
        <v>10.647854212085058</v>
      </c>
      <c r="Y5094">
        <f t="shared" si="877"/>
        <v>5.8020613986859964</v>
      </c>
      <c r="AA5094">
        <f t="shared" si="878"/>
        <v>0.73890682883203329</v>
      </c>
      <c r="AB5094" s="3">
        <f t="shared" si="879"/>
        <v>10.647856559975439</v>
      </c>
    </row>
    <row r="5095" spans="1:28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10.233063320861705</v>
      </c>
      <c r="J5095" s="5">
        <v>262.70502966426568</v>
      </c>
      <c r="K5095" s="5" cm="1">
        <f t="array" ref="K5095">[2]!PropsSI("H","P",(I5095+1)*100*1000,"T",J5095+273.15,"WATER")/1000</f>
        <v>2966.8537794380027</v>
      </c>
      <c r="L5095" s="5" cm="1">
        <f t="array" ref="L5095">[2]!PropsSI("S","P",(I5095+1)*100*1000,"T",J5095+273.15,"WATER")/1000</f>
        <v>6.9195926271316814</v>
      </c>
      <c r="M5095" s="5" cm="1">
        <f t="array" ref="M5095">[2]!PropsSI("H","P",(I5095+1)*100*1000,"S",E5095*1000,"WATER")/1000</f>
        <v>2828.2853317189106</v>
      </c>
      <c r="N5095" s="5" cm="1">
        <f t="array" ref="N5095">[2]!PropsSI("T","P",(I5095+1)*100*1000,"Q",1,"WATER")-273.15</f>
        <v>184.99373647304583</v>
      </c>
      <c r="O5095" s="5"/>
      <c r="P5095" s="5">
        <f t="shared" si="872"/>
        <v>14.69800711034928</v>
      </c>
      <c r="Q5095">
        <f t="shared" si="870"/>
        <v>8.3690362379585146</v>
      </c>
      <c r="S5095">
        <f t="shared" si="873"/>
        <v>1.2275189691716961</v>
      </c>
      <c r="T5095">
        <f t="shared" si="874"/>
        <v>563.13283529000364</v>
      </c>
      <c r="U5095">
        <f t="shared" si="875"/>
        <v>0.20738597031116909</v>
      </c>
      <c r="V5095">
        <f t="shared" si="880"/>
        <v>307.35220583578484</v>
      </c>
      <c r="W5095">
        <f t="shared" si="876"/>
        <v>3187.9417386936611</v>
      </c>
      <c r="X5095">
        <f t="shared" si="871"/>
        <v>10.850053131849432</v>
      </c>
      <c r="Y5095">
        <f t="shared" si="877"/>
        <v>6.1554448277721345</v>
      </c>
      <c r="AA5095">
        <f t="shared" si="878"/>
        <v>0.7381990874358263</v>
      </c>
      <c r="AB5095" s="3">
        <f t="shared" si="879"/>
        <v>10.850055435985125</v>
      </c>
    </row>
    <row r="5096" spans="1:28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10.23375602881158</v>
      </c>
      <c r="J5096" s="5">
        <v>262.25252676784089</v>
      </c>
      <c r="K5096" s="5" cm="1">
        <f t="array" ref="K5096">[2]!PropsSI("H","P",(I5096+1)*100*1000,"T",J5096+273.15,"WATER")/1000</f>
        <v>2965.848370403623</v>
      </c>
      <c r="L5096" s="5" cm="1">
        <f t="array" ref="L5096">[2]!PropsSI("S","P",(I5096+1)*100*1000,"T",J5096+273.15,"WATER")/1000</f>
        <v>6.9176881529839367</v>
      </c>
      <c r="M5096" s="5" cm="1">
        <f t="array" ref="M5096">[2]!PropsSI("H","P",(I5096+1)*100*1000,"S",E5096*1000,"WATER")/1000</f>
        <v>2827.7252910100146</v>
      </c>
      <c r="N5096" s="5" cm="1">
        <f t="array" ref="N5096">[2]!PropsSI("T","P",(I5096+1)*100*1000,"Q",1,"WATER")-273.15</f>
        <v>184.99648339378234</v>
      </c>
      <c r="O5096" s="5"/>
      <c r="P5096" s="5">
        <f t="shared" si="872"/>
        <v>14.716640612340475</v>
      </c>
      <c r="Q5096">
        <f t="shared" si="870"/>
        <v>8.3917940667484903</v>
      </c>
      <c r="S5096">
        <f t="shared" si="873"/>
        <v>1.2275311717721713</v>
      </c>
      <c r="T5096">
        <f t="shared" si="874"/>
        <v>562.95257063421582</v>
      </c>
      <c r="U5096">
        <f t="shared" si="875"/>
        <v>0.20740906442664489</v>
      </c>
      <c r="V5096">
        <f t="shared" si="880"/>
        <v>306.94661463662345</v>
      </c>
      <c r="W5096">
        <f t="shared" si="876"/>
        <v>3184.0284677556756</v>
      </c>
      <c r="X5096">
        <f t="shared" si="871"/>
        <v>10.871480892365353</v>
      </c>
      <c r="Y5096">
        <f t="shared" si="877"/>
        <v>6.1488467531378346</v>
      </c>
      <c r="AA5096">
        <f t="shared" si="878"/>
        <v>0.73872043751910466</v>
      </c>
      <c r="AB5096" s="3">
        <f t="shared" si="879"/>
        <v>10.87148319195958</v>
      </c>
    </row>
    <row r="5097" spans="1:28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10.233020436432403</v>
      </c>
      <c r="J5097" s="5">
        <v>261.58740496489941</v>
      </c>
      <c r="K5097" s="5" cm="1">
        <f t="array" ref="K5097">[2]!PropsSI("H","P",(I5097+1)*100*1000,"T",J5097+273.15,"WATER")/1000</f>
        <v>2964.3757759416967</v>
      </c>
      <c r="L5097" s="5" cm="1">
        <f t="array" ref="L5097">[2]!PropsSI("S","P",(I5097+1)*100*1000,"T",J5097+273.15,"WATER")/1000</f>
        <v>6.9149651022895071</v>
      </c>
      <c r="M5097" s="5" cm="1">
        <f t="array" ref="M5097">[2]!PropsSI("H","P",(I5097+1)*100*1000,"S",E5097*1000,"WATER")/1000</f>
        <v>2826.4992168681042</v>
      </c>
      <c r="N5097" s="5" cm="1">
        <f t="array" ref="N5097">[2]!PropsSI("T","P",(I5097+1)*100*1000,"Q",1,"WATER")-273.15</f>
        <v>184.99356641125121</v>
      </c>
      <c r="O5097" s="5"/>
      <c r="P5097" s="5">
        <f t="shared" si="872"/>
        <v>14.756225691303626</v>
      </c>
      <c r="Q5097">
        <f t="shared" si="870"/>
        <v>8.4264791842974756</v>
      </c>
      <c r="S5097">
        <f t="shared" si="873"/>
        <v>1.2275066057887849</v>
      </c>
      <c r="T5097">
        <f t="shared" si="874"/>
        <v>563.36662768130032</v>
      </c>
      <c r="U5097">
        <f t="shared" si="875"/>
        <v>0.20735724556066354</v>
      </c>
      <c r="V5097">
        <f t="shared" si="880"/>
        <v>306.97248487004356</v>
      </c>
      <c r="W5097">
        <f t="shared" si="876"/>
        <v>3183.6378977503864</v>
      </c>
      <c r="X5097">
        <f t="shared" si="871"/>
        <v>10.909098582683809</v>
      </c>
      <c r="Y5097">
        <f t="shared" si="877"/>
        <v>6.1633990772441196</v>
      </c>
      <c r="AA5097">
        <f t="shared" si="878"/>
        <v>0.73928802002381322</v>
      </c>
      <c r="AB5097" s="3">
        <f t="shared" si="879"/>
        <v>10.909100874348383</v>
      </c>
    </row>
    <row r="5098" spans="1:28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10.232492221408419</v>
      </c>
      <c r="J5098" s="5">
        <v>261.29193172280316</v>
      </c>
      <c r="K5098" s="5" cm="1">
        <f t="array" ref="K5098">[2]!PropsSI("H","P",(I5098+1)*100*1000,"T",J5098+273.15,"WATER")/1000</f>
        <v>2963.7219905297547</v>
      </c>
      <c r="L5098" s="5" cm="1">
        <f t="array" ref="L5098">[2]!PropsSI("S","P",(I5098+1)*100*1000,"T",J5098+273.15,"WATER")/1000</f>
        <v>6.9137630318842396</v>
      </c>
      <c r="M5098" s="5" cm="1">
        <f t="array" ref="M5098">[2]!PropsSI("H","P",(I5098+1)*100*1000,"S",E5098*1000,"WATER")/1000</f>
        <v>2826.4246893200766</v>
      </c>
      <c r="N5098" s="5" cm="1">
        <f t="array" ref="N5098">[2]!PropsSI("T","P",(I5098+1)*100*1000,"Q",1,"WATER")-273.15</f>
        <v>184.99147168852232</v>
      </c>
      <c r="O5098" s="5"/>
      <c r="P5098" s="5">
        <f t="shared" si="872"/>
        <v>14.759933454877253</v>
      </c>
      <c r="Q5098">
        <f t="shared" si="870"/>
        <v>8.4406595226125241</v>
      </c>
      <c r="S5098">
        <f t="shared" si="873"/>
        <v>1.2275370963365622</v>
      </c>
      <c r="T5098">
        <f t="shared" si="874"/>
        <v>562.74083552371042</v>
      </c>
      <c r="U5098">
        <f t="shared" si="875"/>
        <v>0.20743321095426959</v>
      </c>
      <c r="V5098">
        <f t="shared" si="880"/>
        <v>306.2670802551408</v>
      </c>
      <c r="W5098">
        <f t="shared" si="876"/>
        <v>3177.2858219571199</v>
      </c>
      <c r="X5098">
        <f t="shared" si="871"/>
        <v>10.919026046631265</v>
      </c>
      <c r="Y5098">
        <f t="shared" si="877"/>
        <v>6.1423006273767351</v>
      </c>
      <c r="AA5098">
        <f t="shared" si="878"/>
        <v>0.73977490275230295</v>
      </c>
      <c r="AB5098" s="3">
        <f t="shared" si="879"/>
        <v>10.919028336212282</v>
      </c>
    </row>
    <row r="5099" spans="1:28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10.231446307146992</v>
      </c>
      <c r="J5099" s="5">
        <v>260.99646026330413</v>
      </c>
      <c r="K5099" s="5" cm="1">
        <f t="array" ref="K5099">[2]!PropsSI("H","P",(I5099+1)*100*1000,"T",J5099+273.15,"WATER")/1000</f>
        <v>2963.0698213679016</v>
      </c>
      <c r="L5099" s="5" cm="1">
        <f t="array" ref="L5099">[2]!PropsSI("S","P",(I5099+1)*100*1000,"T",J5099+273.15,"WATER")/1000</f>
        <v>6.9125837898813831</v>
      </c>
      <c r="M5099" s="5" cm="1">
        <f t="array" ref="M5099">[2]!PropsSI("H","P",(I5099+1)*100*1000,"S",E5099*1000,"WATER")/1000</f>
        <v>2826.1660391377973</v>
      </c>
      <c r="N5099" s="5" cm="1">
        <f t="array" ref="N5099">[2]!PropsSI("T","P",(I5099+1)*100*1000,"Q",1,"WATER")-273.15</f>
        <v>184.98732371684912</v>
      </c>
      <c r="O5099" s="5"/>
      <c r="P5099" s="5">
        <f t="shared" si="872"/>
        <v>14.783244233282822</v>
      </c>
      <c r="Q5099">
        <f t="shared" si="870"/>
        <v>8.4660082359344511</v>
      </c>
      <c r="S5099">
        <f t="shared" si="873"/>
        <v>1.2275432733894525</v>
      </c>
      <c r="T5099">
        <f t="shared" si="874"/>
        <v>562.54117230631505</v>
      </c>
      <c r="U5099">
        <f t="shared" si="875"/>
        <v>0.20745618994031229</v>
      </c>
      <c r="V5099">
        <f t="shared" si="880"/>
        <v>305.96889849992141</v>
      </c>
      <c r="W5099">
        <f t="shared" si="876"/>
        <v>3174.4836306427133</v>
      </c>
      <c r="X5099">
        <f t="shared" si="871"/>
        <v>10.944028715670722</v>
      </c>
      <c r="Y5099">
        <f t="shared" si="877"/>
        <v>6.1405854979923786</v>
      </c>
      <c r="AA5099">
        <f t="shared" si="878"/>
        <v>0.7402996816748596</v>
      </c>
      <c r="AB5099" s="3">
        <f t="shared" si="879"/>
        <v>10.944031000020978</v>
      </c>
    </row>
    <row r="5100" spans="1:28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10.232607973451969</v>
      </c>
      <c r="J5100" s="5">
        <v>261.04148431725366</v>
      </c>
      <c r="K5100" s="5" cm="1">
        <f t="array" ref="K5100">[2]!PropsSI("H","P",(I5100+1)*100*1000,"T",J5100+273.15,"WATER")/1000</f>
        <v>2963.1657384052405</v>
      </c>
      <c r="L5100" s="5" cm="1">
        <f t="array" ref="L5100">[2]!PropsSI("S","P",(I5100+1)*100*1000,"T",J5100+273.15,"WATER")/1000</f>
        <v>6.9127173997340234</v>
      </c>
      <c r="M5100" s="5" cm="1">
        <f t="array" ref="M5100">[2]!PropsSI("H","P",(I5100+1)*100*1000,"S",E5100*1000,"WATER")/1000</f>
        <v>2826.7526264540243</v>
      </c>
      <c r="N5100" s="5" cm="1">
        <f t="array" ref="N5100">[2]!PropsSI("T","P",(I5100+1)*100*1000,"Q",1,"WATER")-273.15</f>
        <v>184.99193072872765</v>
      </c>
      <c r="O5100" s="5"/>
      <c r="P5100" s="5">
        <f t="shared" si="872"/>
        <v>14.795760751382392</v>
      </c>
      <c r="Q5100">
        <f t="shared" si="870"/>
        <v>8.4851494166138384</v>
      </c>
      <c r="S5100">
        <f t="shared" si="873"/>
        <v>1.2275815156174812</v>
      </c>
      <c r="T5100">
        <f t="shared" si="874"/>
        <v>561.89788902095393</v>
      </c>
      <c r="U5100">
        <f t="shared" si="875"/>
        <v>0.2075367232858292</v>
      </c>
      <c r="V5100">
        <f t="shared" si="880"/>
        <v>305.456547887368</v>
      </c>
      <c r="W5100">
        <f t="shared" si="876"/>
        <v>3170.1867111995257</v>
      </c>
      <c r="X5100">
        <f t="shared" si="871"/>
        <v>10.960548419794694</v>
      </c>
      <c r="Y5100">
        <f t="shared" si="877"/>
        <v>6.1276002249487753</v>
      </c>
      <c r="AA5100">
        <f t="shared" si="878"/>
        <v>0.74078993874498289</v>
      </c>
      <c r="AB5100" s="3">
        <f t="shared" si="879"/>
        <v>10.960550700701985</v>
      </c>
    </row>
    <row r="5101" spans="1:28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10.232719007138853</v>
      </c>
      <c r="J5101" s="5">
        <v>261.08444496058962</v>
      </c>
      <c r="K5101" s="5" cm="1">
        <f t="array" ref="K5101">[2]!PropsSI("H","P",(I5101+1)*100*1000,"T",J5101+273.15,"WATER")/1000</f>
        <v>2963.260711995239</v>
      </c>
      <c r="L5101" s="5" cm="1">
        <f t="array" ref="L5101">[2]!PropsSI("S","P",(I5101+1)*100*1000,"T",J5101+273.15,"WATER")/1000</f>
        <v>6.9128907899216232</v>
      </c>
      <c r="M5101" s="5" cm="1">
        <f t="array" ref="M5101">[2]!PropsSI("H","P",(I5101+1)*100*1000,"S",E5101*1000,"WATER")/1000</f>
        <v>2827.347230610083</v>
      </c>
      <c r="N5101" s="5" cm="1">
        <f t="array" ref="N5101">[2]!PropsSI("T","P",(I5101+1)*100*1000,"Q",1,"WATER")-273.15</f>
        <v>184.99237105375965</v>
      </c>
      <c r="O5101" s="5"/>
      <c r="P5101" s="5">
        <f t="shared" si="872"/>
        <v>14.80986775030784</v>
      </c>
      <c r="Q5101">
        <f t="shared" si="870"/>
        <v>8.5056964624811595</v>
      </c>
      <c r="S5101">
        <f t="shared" si="873"/>
        <v>1.2276160398186431</v>
      </c>
      <c r="T5101">
        <f t="shared" si="874"/>
        <v>561.24435723891565</v>
      </c>
      <c r="U5101">
        <f t="shared" si="875"/>
        <v>0.20761700636176789</v>
      </c>
      <c r="V5101">
        <f t="shared" si="880"/>
        <v>304.94597691780501</v>
      </c>
      <c r="W5101">
        <f t="shared" si="876"/>
        <v>3165.9015541396343</v>
      </c>
      <c r="X5101">
        <f t="shared" si="871"/>
        <v>10.978623716136051</v>
      </c>
      <c r="Y5101">
        <f t="shared" si="877"/>
        <v>6.1153692018691226</v>
      </c>
      <c r="AA5101">
        <f t="shared" si="878"/>
        <v>0.74130479612553157</v>
      </c>
      <c r="AB5101" s="3">
        <f t="shared" si="879"/>
        <v>10.978625993288038</v>
      </c>
    </row>
    <row r="5102" spans="1:28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10.233597023783847</v>
      </c>
      <c r="J5102" s="5">
        <v>261.09884204018226</v>
      </c>
      <c r="K5102" s="5" cm="1">
        <f t="array" ref="K5102">[2]!PropsSI("H","P",(I5102+1)*100*1000,"T",J5102+273.15,"WATER")/1000</f>
        <v>2963.2896275227026</v>
      </c>
      <c r="L5102" s="5" cm="1">
        <f t="array" ref="L5102">[2]!PropsSI("S","P",(I5102+1)*100*1000,"T",J5102+273.15,"WATER")/1000</f>
        <v>6.9129101845998076</v>
      </c>
      <c r="M5102" s="5" cm="1">
        <f t="array" ref="M5102">[2]!PropsSI("H","P",(I5102+1)*100*1000,"S",E5102*1000,"WATER")/1000</f>
        <v>2827.7674026585501</v>
      </c>
      <c r="N5102" s="5" cm="1">
        <f t="array" ref="N5102">[2]!PropsSI("T","P",(I5102+1)*100*1000,"Q",1,"WATER")-273.15</f>
        <v>184.99585287401027</v>
      </c>
      <c r="O5102" s="5"/>
      <c r="P5102" s="5">
        <f t="shared" si="872"/>
        <v>14.876041564124492</v>
      </c>
      <c r="Q5102">
        <f t="shared" si="870"/>
        <v>8.5635099193171769</v>
      </c>
      <c r="S5102">
        <f t="shared" si="873"/>
        <v>1.2276223448767198</v>
      </c>
      <c r="T5102">
        <f t="shared" si="874"/>
        <v>561.19158850240149</v>
      </c>
      <c r="U5102">
        <f t="shared" si="875"/>
        <v>0.20762473507082577</v>
      </c>
      <c r="V5102">
        <f t="shared" si="880"/>
        <v>305.02579128469876</v>
      </c>
      <c r="W5102">
        <f t="shared" si="876"/>
        <v>3166.8277909130493</v>
      </c>
      <c r="X5102">
        <f t="shared" si="871"/>
        <v>11.041062921456506</v>
      </c>
      <c r="Y5102">
        <f t="shared" si="877"/>
        <v>6.138268878409602</v>
      </c>
      <c r="AA5102">
        <f t="shared" si="878"/>
        <v>0.74220451308483559</v>
      </c>
      <c r="AB5102" s="3">
        <f t="shared" si="879"/>
        <v>11.041065185730794</v>
      </c>
    </row>
    <row r="5103" spans="1:28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10.236985777187289</v>
      </c>
      <c r="J5103" s="5">
        <v>262.42200768652447</v>
      </c>
      <c r="K5103" s="5" cm="1">
        <f t="array" ref="K5103">[2]!PropsSI("H","P",(I5103+1)*100*1000,"T",J5103+273.15,"WATER")/1000</f>
        <v>2966.2130264029324</v>
      </c>
      <c r="L5103" s="5" cm="1">
        <f t="array" ref="L5103">[2]!PropsSI("S","P",(I5103+1)*100*1000,"T",J5103+273.15,"WATER")/1000</f>
        <v>6.9182413584895412</v>
      </c>
      <c r="M5103" s="5" cm="1">
        <f t="array" ref="M5103">[2]!PropsSI("H","P",(I5103+1)*100*1000,"S",E5103*1000,"WATER")/1000</f>
        <v>2830.2075676087834</v>
      </c>
      <c r="N5103" s="5" cm="1">
        <f t="array" ref="N5103">[2]!PropsSI("T","P",(I5103+1)*100*1000,"Q",1,"WATER")-273.15</f>
        <v>185.00928914613775</v>
      </c>
      <c r="O5103" s="5"/>
      <c r="P5103" s="5">
        <f t="shared" si="872"/>
        <v>14.870386189112926</v>
      </c>
      <c r="Q5103">
        <f t="shared" si="870"/>
        <v>8.5496445147748119</v>
      </c>
      <c r="S5103">
        <f t="shared" si="873"/>
        <v>1.2276467210347288</v>
      </c>
      <c r="T5103">
        <f t="shared" si="874"/>
        <v>560.9871298681087</v>
      </c>
      <c r="U5103">
        <f t="shared" si="875"/>
        <v>0.20765466189102832</v>
      </c>
      <c r="V5103">
        <f t="shared" si="880"/>
        <v>305.62162568386793</v>
      </c>
      <c r="W5103">
        <f t="shared" si="876"/>
        <v>3173.3925547786553</v>
      </c>
      <c r="X5103">
        <f t="shared" si="871"/>
        <v>11.030120768629889</v>
      </c>
      <c r="Y5103">
        <f t="shared" si="877"/>
        <v>6.1527624459389161</v>
      </c>
      <c r="AA5103">
        <f t="shared" si="878"/>
        <v>0.74175094680633702</v>
      </c>
      <c r="AB5103" s="3">
        <f t="shared" si="879"/>
        <v>11.030123035150391</v>
      </c>
    </row>
    <row r="5104" spans="1:28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10.235415475877002</v>
      </c>
      <c r="J5104" s="5">
        <v>263.34231097742554</v>
      </c>
      <c r="K5104" s="5" cm="1">
        <f t="array" ref="K5104">[2]!PropsSI("H","P",(I5104+1)*100*1000,"T",J5104+273.15,"WATER")/1000</f>
        <v>2968.2576544124777</v>
      </c>
      <c r="L5104" s="5" cm="1">
        <f t="array" ref="L5104">[2]!PropsSI("S","P",(I5104+1)*100*1000,"T",J5104+273.15,"WATER")/1000</f>
        <v>6.9221178647459887</v>
      </c>
      <c r="M5104" s="5" cm="1">
        <f t="array" ref="M5104">[2]!PropsSI("H","P",(I5104+1)*100*1000,"S",E5104*1000,"WATER")/1000</f>
        <v>2831.2862165048468</v>
      </c>
      <c r="N5104" s="5" cm="1">
        <f t="array" ref="N5104">[2]!PropsSI("T","P",(I5104+1)*100*1000,"Q",1,"WATER")-273.15</f>
        <v>185.00306335979047</v>
      </c>
      <c r="O5104" s="5"/>
      <c r="P5104" s="5">
        <f t="shared" si="872"/>
        <v>14.875610573905899</v>
      </c>
      <c r="Q5104">
        <f t="shared" si="870"/>
        <v>8.5344677313219783</v>
      </c>
      <c r="S5104">
        <f t="shared" si="873"/>
        <v>1.2275980063864267</v>
      </c>
      <c r="T5104">
        <f t="shared" si="874"/>
        <v>561.79954592495551</v>
      </c>
      <c r="U5104">
        <f t="shared" si="875"/>
        <v>0.20755280661220565</v>
      </c>
      <c r="V5104">
        <f t="shared" si="880"/>
        <v>306.9214185066628</v>
      </c>
      <c r="W5104">
        <f t="shared" si="876"/>
        <v>3185.5943259462347</v>
      </c>
      <c r="X5104">
        <f t="shared" si="871"/>
        <v>11.023445061606269</v>
      </c>
      <c r="Y5104">
        <f t="shared" si="877"/>
        <v>6.1950081506691159</v>
      </c>
      <c r="AA5104">
        <f t="shared" si="878"/>
        <v>0.7410416718515187</v>
      </c>
      <c r="AB5104" s="3">
        <f t="shared" si="879"/>
        <v>11.023447329499357</v>
      </c>
    </row>
    <row r="5105" spans="1:28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10.237474247724162</v>
      </c>
      <c r="J5105" s="5">
        <v>263.92110318199923</v>
      </c>
      <c r="K5105" s="5" cm="1">
        <f t="array" ref="K5105">[2]!PropsSI("H","P",(I5105+1)*100*1000,"T",J5105+273.15,"WATER")/1000</f>
        <v>2969.5322787057389</v>
      </c>
      <c r="L5105" s="5" cm="1">
        <f t="array" ref="L5105">[2]!PropsSI("S","P",(I5105+1)*100*1000,"T",J5105+273.15,"WATER")/1000</f>
        <v>6.9244109603585509</v>
      </c>
      <c r="M5105" s="5" cm="1">
        <f t="array" ref="M5105">[2]!PropsSI("H","P",(I5105+1)*100*1000,"S",E5105*1000,"WATER")/1000</f>
        <v>2832.1180126925942</v>
      </c>
      <c r="N5105" s="5" cm="1">
        <f t="array" ref="N5105">[2]!PropsSI("T","P",(I5105+1)*100*1000,"Q",1,"WATER")-273.15</f>
        <v>185.01122564989788</v>
      </c>
      <c r="O5105" s="5"/>
      <c r="P5105" s="5">
        <f t="shared" si="872"/>
        <v>14.881884252995528</v>
      </c>
      <c r="Q5105">
        <f t="shared" si="870"/>
        <v>8.5304610767107931</v>
      </c>
      <c r="S5105">
        <f t="shared" si="873"/>
        <v>1.2275893797343049</v>
      </c>
      <c r="T5105">
        <f t="shared" si="874"/>
        <v>562.12481619824098</v>
      </c>
      <c r="U5105">
        <f t="shared" si="875"/>
        <v>0.20751588061323967</v>
      </c>
      <c r="V5105">
        <f t="shared" si="880"/>
        <v>307.55100905254949</v>
      </c>
      <c r="W5105">
        <f t="shared" si="876"/>
        <v>3191.6586454007488</v>
      </c>
      <c r="X5105">
        <f t="shared" si="871"/>
        <v>11.023652933669675</v>
      </c>
      <c r="Y5105">
        <f t="shared" si="877"/>
        <v>6.216005635606078</v>
      </c>
      <c r="AA5105">
        <f t="shared" si="878"/>
        <v>0.74074324286597515</v>
      </c>
      <c r="AB5105" s="3">
        <f t="shared" si="879"/>
        <v>11.023655201519997</v>
      </c>
    </row>
    <row r="5106" spans="1:28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10.240614281881919</v>
      </c>
      <c r="J5106" s="5">
        <v>263.09006138040809</v>
      </c>
      <c r="K5106" s="5" cm="1">
        <f t="array" ref="K5106">[2]!PropsSI("H","P",(I5106+1)*100*1000,"T",J5106+273.15,"WATER")/1000</f>
        <v>2967.6811485463545</v>
      </c>
      <c r="L5106" s="5" cm="1">
        <f t="array" ref="L5106">[2]!PropsSI("S","P",(I5106+1)*100*1000,"T",J5106+273.15,"WATER")/1000</f>
        <v>6.9208373508037537</v>
      </c>
      <c r="M5106" s="5" cm="1">
        <f t="array" ref="M5106">[2]!PropsSI("H","P",(I5106+1)*100*1000,"S",E5106*1000,"WATER")/1000</f>
        <v>2830.1316940203046</v>
      </c>
      <c r="N5106" s="5" cm="1">
        <f t="array" ref="N5106">[2]!PropsSI("T","P",(I5106+1)*100*1000,"Q",1,"WATER")-273.15</f>
        <v>185.02367249484246</v>
      </c>
      <c r="O5106" s="5"/>
      <c r="P5106" s="5">
        <f t="shared" si="872"/>
        <v>14.817382749028747</v>
      </c>
      <c r="Q5106">
        <f t="shared" si="870"/>
        <v>8.4790769733617299</v>
      </c>
      <c r="S5106">
        <f t="shared" si="873"/>
        <v>1.2275868672075403</v>
      </c>
      <c r="T5106">
        <f t="shared" si="874"/>
        <v>562.41675710592403</v>
      </c>
      <c r="U5106">
        <f t="shared" si="875"/>
        <v>0.2074845915130257</v>
      </c>
      <c r="V5106">
        <f t="shared" si="880"/>
        <v>307.12970897361612</v>
      </c>
      <c r="W5106">
        <f t="shared" si="876"/>
        <v>3186.8885396836331</v>
      </c>
      <c r="X5106">
        <f t="shared" si="871"/>
        <v>10.965708538756456</v>
      </c>
      <c r="Y5106">
        <f t="shared" si="877"/>
        <v>6.1833365420174244</v>
      </c>
      <c r="AA5106">
        <f t="shared" si="878"/>
        <v>0.74005720202572256</v>
      </c>
      <c r="AB5106" s="3">
        <f t="shared" si="879"/>
        <v>10.965710818590424</v>
      </c>
    </row>
    <row r="5107" spans="1:28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10.24149530956683</v>
      </c>
      <c r="J5107" s="5">
        <v>263.54392878851763</v>
      </c>
      <c r="K5107" s="5" cm="1">
        <f t="array" ref="K5107">[2]!PropsSI("H","P",(I5107+1)*100*1000,"T",J5107+273.15,"WATER")/1000</f>
        <v>2968.6834956393682</v>
      </c>
      <c r="L5107" s="5" cm="1">
        <f t="array" ref="L5107">[2]!PropsSI("S","P",(I5107+1)*100*1000,"T",J5107+273.15,"WATER")/1000</f>
        <v>6.9226709267629056</v>
      </c>
      <c r="M5107" s="5" cm="1">
        <f t="array" ref="M5107">[2]!PropsSI("H","P",(I5107+1)*100*1000,"S",E5107*1000,"WATER")/1000</f>
        <v>2830.4148609788426</v>
      </c>
      <c r="N5107" s="5" cm="1">
        <f t="array" ref="N5107">[2]!PropsSI("T","P",(I5107+1)*100*1000,"Q",1,"WATER")-273.15</f>
        <v>185.02716432770393</v>
      </c>
      <c r="O5107" s="5"/>
      <c r="P5107" s="5">
        <f t="shared" si="872"/>
        <v>14.692422752253417</v>
      </c>
      <c r="Q5107">
        <f t="shared" si="870"/>
        <v>8.3706951891817756</v>
      </c>
      <c r="S5107">
        <f t="shared" si="873"/>
        <v>1.2276037929405652</v>
      </c>
      <c r="T5107">
        <f t="shared" si="874"/>
        <v>562.16052468515534</v>
      </c>
      <c r="U5107">
        <f t="shared" si="875"/>
        <v>0.2075172694502174</v>
      </c>
      <c r="V5107">
        <f t="shared" si="880"/>
        <v>306.93710829196368</v>
      </c>
      <c r="W5107">
        <f t="shared" si="876"/>
        <v>3185.3054488409407</v>
      </c>
      <c r="X5107">
        <f t="shared" si="871"/>
        <v>10.848049132136712</v>
      </c>
      <c r="Y5107">
        <f t="shared" si="877"/>
        <v>6.1372825586743698</v>
      </c>
      <c r="AA5107">
        <f t="shared" si="878"/>
        <v>0.73834326847383025</v>
      </c>
      <c r="AB5107" s="3">
        <f t="shared" si="879"/>
        <v>10.848051436698057</v>
      </c>
    </row>
    <row r="5108" spans="1:28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10.242722008813539</v>
      </c>
      <c r="J5108" s="5">
        <v>263.36306506283927</v>
      </c>
      <c r="K5108" s="5" cm="1">
        <f t="array" ref="K5108">[2]!PropsSI("H","P",(I5108+1)*100*1000,"T",J5108+273.15,"WATER")/1000</f>
        <v>2968.2787419482811</v>
      </c>
      <c r="L5108" s="5" cm="1">
        <f t="array" ref="L5108">[2]!PropsSI("S","P",(I5108+1)*100*1000,"T",J5108+273.15,"WATER")/1000</f>
        <v>6.9218681222352201</v>
      </c>
      <c r="M5108" s="5" cm="1">
        <f t="array" ref="M5108">[2]!PropsSI("H","P",(I5108+1)*100*1000,"S",E5108*1000,"WATER")/1000</f>
        <v>2829.8694400936579</v>
      </c>
      <c r="N5108" s="5" cm="1">
        <f t="array" ref="N5108">[2]!PropsSI("T","P",(I5108+1)*100*1000,"Q",1,"WATER")-273.15</f>
        <v>185.03202582461267</v>
      </c>
      <c r="O5108" s="5"/>
      <c r="P5108" s="5">
        <f t="shared" si="872"/>
        <v>14.720955686080954</v>
      </c>
      <c r="Q5108">
        <f t="shared" si="870"/>
        <v>8.3894500862067503</v>
      </c>
      <c r="S5108">
        <f t="shared" si="873"/>
        <v>1.2275787208818565</v>
      </c>
      <c r="T5108">
        <f t="shared" si="874"/>
        <v>562.7366152905862</v>
      </c>
      <c r="U5108">
        <f t="shared" si="875"/>
        <v>0.20744839925127492</v>
      </c>
      <c r="V5108">
        <f t="shared" si="880"/>
        <v>307.36292859671033</v>
      </c>
      <c r="W5108">
        <f t="shared" si="876"/>
        <v>3188.8477685135381</v>
      </c>
      <c r="X5108">
        <f t="shared" si="871"/>
        <v>10.87140741323603</v>
      </c>
      <c r="Y5108">
        <f t="shared" si="877"/>
        <v>6.1601121731943262</v>
      </c>
      <c r="AA5108">
        <f t="shared" si="878"/>
        <v>0.73849890894821457</v>
      </c>
      <c r="AB5108" s="3">
        <f t="shared" si="879"/>
        <v>10.8714097128458</v>
      </c>
    </row>
    <row r="5109" spans="1:28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10.242589739707311</v>
      </c>
      <c r="J5109" s="5">
        <v>263.03246429027695</v>
      </c>
      <c r="K5109" s="5" cm="1">
        <f t="array" ref="K5109">[2]!PropsSI("H","P",(I5109+1)*100*1000,"T",J5109+273.15,"WATER")/1000</f>
        <v>2967.5467934846924</v>
      </c>
      <c r="L5109" s="5" cm="1">
        <f t="array" ref="L5109">[2]!PropsSI("S","P",(I5109+1)*100*1000,"T",J5109+273.15,"WATER")/1000</f>
        <v>6.9205086627253776</v>
      </c>
      <c r="M5109" s="5" cm="1">
        <f t="array" ref="M5109">[2]!PropsSI("H","P",(I5109+1)*100*1000,"S",E5109*1000,"WATER")/1000</f>
        <v>2829.2214553154554</v>
      </c>
      <c r="N5109" s="5" cm="1">
        <f t="array" ref="N5109">[2]!PropsSI("T","P",(I5109+1)*100*1000,"Q",1,"WATER")-273.15</f>
        <v>185.03150165271802</v>
      </c>
      <c r="O5109" s="5"/>
      <c r="P5109" s="5">
        <f t="shared" si="872"/>
        <v>14.78899233924111</v>
      </c>
      <c r="Q5109">
        <f t="shared" si="870"/>
        <v>8.4423990546821326</v>
      </c>
      <c r="S5109">
        <f t="shared" si="873"/>
        <v>1.2275439553544365</v>
      </c>
      <c r="T5109">
        <f t="shared" si="874"/>
        <v>563.39312710044919</v>
      </c>
      <c r="U5109">
        <f t="shared" si="875"/>
        <v>0.20736772036563714</v>
      </c>
      <c r="V5109">
        <f t="shared" si="880"/>
        <v>307.85489777426187</v>
      </c>
      <c r="W5109">
        <f t="shared" si="876"/>
        <v>3192.9230623837479</v>
      </c>
      <c r="X5109">
        <f t="shared" si="871"/>
        <v>10.931964342136938</v>
      </c>
      <c r="Y5109">
        <f t="shared" si="877"/>
        <v>6.1979353204999281</v>
      </c>
      <c r="AA5109">
        <f t="shared" si="878"/>
        <v>0.73919617903927726</v>
      </c>
      <c r="AB5109" s="3">
        <f t="shared" si="879"/>
        <v>10.931966629008171</v>
      </c>
    </row>
    <row r="5110" spans="1:28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10.240738184082922</v>
      </c>
      <c r="J5110" s="5">
        <v>262.82510361823756</v>
      </c>
      <c r="K5110" s="5" cm="1">
        <f t="array" ref="K5110">[2]!PropsSI("H","P",(I5110+1)*100*1000,"T",J5110+273.15,"WATER")/1000</f>
        <v>2967.0936287902459</v>
      </c>
      <c r="L5110" s="5" cm="1">
        <f t="array" ref="L5110">[2]!PropsSI("S","P",(I5110+1)*100*1000,"T",J5110+273.15,"WATER")/1000</f>
        <v>6.9197365514950562</v>
      </c>
      <c r="M5110" s="5" cm="1">
        <f t="array" ref="M5110">[2]!PropsSI("H","P",(I5110+1)*100*1000,"S",E5110*1000,"WATER")/1000</f>
        <v>2829.6491405824236</v>
      </c>
      <c r="N5110" s="5" cm="1">
        <f t="array" ref="N5110">[2]!PropsSI("T","P",(I5110+1)*100*1000,"Q",1,"WATER")-273.15</f>
        <v>185.02416357727753</v>
      </c>
      <c r="O5110" s="5"/>
      <c r="P5110" s="5">
        <f t="shared" si="872"/>
        <v>14.894606751802183</v>
      </c>
      <c r="Q5110">
        <f t="shared" si="870"/>
        <v>8.5394701741631742</v>
      </c>
      <c r="S5110">
        <f t="shared" si="873"/>
        <v>1.2275534774081278</v>
      </c>
      <c r="T5110">
        <f t="shared" si="874"/>
        <v>563.06676925849297</v>
      </c>
      <c r="U5110">
        <f t="shared" si="875"/>
        <v>0.2074050768778565</v>
      </c>
      <c r="V5110">
        <f t="shared" si="880"/>
        <v>307.67164087455262</v>
      </c>
      <c r="W5110">
        <f t="shared" si="876"/>
        <v>3191.4985140959566</v>
      </c>
      <c r="X5110">
        <f t="shared" si="871"/>
        <v>11.034574312248207</v>
      </c>
      <c r="Y5110">
        <f t="shared" si="877"/>
        <v>6.2255446598890538</v>
      </c>
      <c r="AA5110">
        <f t="shared" si="878"/>
        <v>0.74084376725950207</v>
      </c>
      <c r="AB5110" s="3">
        <f t="shared" si="879"/>
        <v>11.034576577853944</v>
      </c>
    </row>
    <row r="5111" spans="1:28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10.236806775288255</v>
      </c>
      <c r="J5111" s="5">
        <v>262.94437842639536</v>
      </c>
      <c r="K5111" s="5" cm="1">
        <f t="array" ref="K5111">[2]!PropsSI("H","P",(I5111+1)*100*1000,"T",J5111+273.15,"WATER")/1000</f>
        <v>2967.3713661769561</v>
      </c>
      <c r="L5111" s="5" cm="1">
        <f t="array" ref="L5111">[2]!PropsSI("S","P",(I5111+1)*100*1000,"T",J5111+273.15,"WATER")/1000</f>
        <v>6.9204101945249885</v>
      </c>
      <c r="M5111" s="5" cm="1">
        <f t="array" ref="M5111">[2]!PropsSI("H","P",(I5111+1)*100*1000,"S",E5111*1000,"WATER")/1000</f>
        <v>2831.1938909044457</v>
      </c>
      <c r="N5111" s="5" cm="1">
        <f t="array" ref="N5111">[2]!PropsSI("T","P",(I5111+1)*100*1000,"Q",1,"WATER")-273.15</f>
        <v>185.00857949036401</v>
      </c>
      <c r="O5111" s="5"/>
      <c r="P5111" s="5">
        <f t="shared" si="872"/>
        <v>14.969475386370744</v>
      </c>
      <c r="Q5111">
        <f t="shared" si="870"/>
        <v>8.6211974011603978</v>
      </c>
      <c r="S5111">
        <f t="shared" si="873"/>
        <v>1.227610770117133</v>
      </c>
      <c r="T5111">
        <f t="shared" si="874"/>
        <v>561.66274892672948</v>
      </c>
      <c r="U5111">
        <f t="shared" si="875"/>
        <v>0.20757157341095878</v>
      </c>
      <c r="V5111">
        <f t="shared" si="880"/>
        <v>306.72052404481656</v>
      </c>
      <c r="W5111">
        <f t="shared" si="876"/>
        <v>3183.7475768344893</v>
      </c>
      <c r="X5111">
        <f t="shared" si="871"/>
        <v>11.11485170699987</v>
      </c>
      <c r="Y5111">
        <f t="shared" si="877"/>
        <v>6.2183117970317401</v>
      </c>
      <c r="AA5111">
        <f t="shared" si="878"/>
        <v>0.7425012346365818</v>
      </c>
      <c r="AB5111" s="3">
        <f t="shared" si="879"/>
        <v>11.1148539562422</v>
      </c>
    </row>
    <row r="5112" spans="1:28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10.236752090173807</v>
      </c>
      <c r="J5112" s="5">
        <v>262.90592347014376</v>
      </c>
      <c r="K5112" s="5" cm="1">
        <f t="array" ref="K5112">[2]!PropsSI("H","P",(I5112+1)*100*1000,"T",J5112+273.15,"WATER")/1000</f>
        <v>2967.2863452083734</v>
      </c>
      <c r="L5112" s="5" cm="1">
        <f t="array" ref="L5112">[2]!PropsSI("S","P",(I5112+1)*100*1000,"T",J5112+273.15,"WATER")/1000</f>
        <v>6.9202537590878785</v>
      </c>
      <c r="M5112" s="5" cm="1">
        <f t="array" ref="M5112">[2]!PropsSI("H","P",(I5112+1)*100*1000,"S",E5112*1000,"WATER")/1000</f>
        <v>2831.0912625362416</v>
      </c>
      <c r="N5112" s="5" cm="1">
        <f t="array" ref="N5112">[2]!PropsSI("T","P",(I5112+1)*100*1000,"Q",1,"WATER")-273.15</f>
        <v>185.00836268861894</v>
      </c>
      <c r="O5112" s="5"/>
      <c r="P5112" s="5">
        <f t="shared" si="872"/>
        <v>14.914576367404909</v>
      </c>
      <c r="Q5112">
        <f t="shared" si="870"/>
        <v>8.5793090783337664</v>
      </c>
      <c r="S5112">
        <f t="shared" si="873"/>
        <v>1.2276304537341405</v>
      </c>
      <c r="T5112">
        <f t="shared" si="874"/>
        <v>561.2809852956683</v>
      </c>
      <c r="U5112">
        <f t="shared" si="875"/>
        <v>0.20761829969830486</v>
      </c>
      <c r="V5112">
        <f t="shared" si="880"/>
        <v>306.26235800683088</v>
      </c>
      <c r="W5112">
        <f t="shared" si="876"/>
        <v>3179.5844188534811</v>
      </c>
      <c r="X5112">
        <f t="shared" si="871"/>
        <v>11.066553257242552</v>
      </c>
      <c r="Y5112">
        <f t="shared" si="877"/>
        <v>6.1863836055156369</v>
      </c>
      <c r="AA5112">
        <f t="shared" si="878"/>
        <v>0.74199596714572535</v>
      </c>
      <c r="AB5112" s="3">
        <f t="shared" si="879"/>
        <v>11.066555516301385</v>
      </c>
    </row>
    <row r="5113" spans="1:28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10.237996751128648</v>
      </c>
      <c r="J5113" s="5">
        <v>262.69650023790962</v>
      </c>
      <c r="K5113" s="5" cm="1">
        <f t="array" ref="K5113">[2]!PropsSI("H","P",(I5113+1)*100*1000,"T",J5113+273.15,"WATER")/1000</f>
        <v>2966.8179955799751</v>
      </c>
      <c r="L5113" s="5" cm="1">
        <f t="array" ref="L5113">[2]!PropsSI("S","P",(I5113+1)*100*1000,"T",J5113+273.15,"WATER")/1000</f>
        <v>6.9193306542708175</v>
      </c>
      <c r="M5113" s="5" cm="1">
        <f t="array" ref="M5113">[2]!PropsSI("H","P",(I5113+1)*100*1000,"S",E5113*1000,"WATER")/1000</f>
        <v>2830.3770026991479</v>
      </c>
      <c r="N5113" s="5" cm="1">
        <f t="array" ref="N5113">[2]!PropsSI("T","P",(I5113+1)*100*1000,"Q",1,"WATER")-273.15</f>
        <v>185.01329700115542</v>
      </c>
      <c r="O5113" s="5"/>
      <c r="P5113" s="5">
        <f t="shared" si="872"/>
        <v>14.858029637683243</v>
      </c>
      <c r="Q5113">
        <f t="shared" si="870"/>
        <v>8.5316710906376176</v>
      </c>
      <c r="S5113">
        <f t="shared" si="873"/>
        <v>1.2276317542961757</v>
      </c>
      <c r="T5113">
        <f t="shared" si="874"/>
        <v>561.35266103979063</v>
      </c>
      <c r="U5113">
        <f t="shared" si="875"/>
        <v>0.20761129717091428</v>
      </c>
      <c r="V5113">
        <f t="shared" si="880"/>
        <v>306.07386700446847</v>
      </c>
      <c r="W5113">
        <f t="shared" si="876"/>
        <v>3177.5387752665829</v>
      </c>
      <c r="X5113">
        <f t="shared" si="871"/>
        <v>11.014186040473305</v>
      </c>
      <c r="Y5113">
        <f t="shared" si="877"/>
        <v>6.1628804761576861</v>
      </c>
      <c r="AA5113">
        <f t="shared" si="878"/>
        <v>0.74129535199865748</v>
      </c>
      <c r="AB5113" s="3">
        <f t="shared" si="879"/>
        <v>11.014188310272885</v>
      </c>
    </row>
    <row r="5114" spans="1:28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10.242318296449866</v>
      </c>
      <c r="J5114" s="5">
        <v>262.34335280769062</v>
      </c>
      <c r="K5114" s="5" cm="1">
        <f t="array" ref="K5114">[2]!PropsSI("H","P",(I5114+1)*100*1000,"T",J5114+273.15,"WATER")/1000</f>
        <v>2966.0203582123841</v>
      </c>
      <c r="L5114" s="5" cm="1">
        <f t="array" ref="L5114">[2]!PropsSI("S","P",(I5114+1)*100*1000,"T",J5114+273.15,"WATER")/1000</f>
        <v>6.9176707065116867</v>
      </c>
      <c r="M5114" s="5" cm="1">
        <f t="array" ref="M5114">[2]!PropsSI("H","P",(I5114+1)*100*1000,"S",E5114*1000,"WATER")/1000</f>
        <v>2831.1111089775673</v>
      </c>
      <c r="N5114" s="5" cm="1">
        <f t="array" ref="N5114">[2]!PropsSI("T","P",(I5114+1)*100*1000,"Q",1,"WATER")-273.15</f>
        <v>185.03042592961685</v>
      </c>
      <c r="O5114" s="5"/>
      <c r="P5114" s="5">
        <f t="shared" si="872"/>
        <v>14.961738745461853</v>
      </c>
      <c r="Q5114">
        <f t="shared" si="870"/>
        <v>8.6406159839236611</v>
      </c>
      <c r="S5114">
        <f t="shared" si="873"/>
        <v>1.2277091521016306</v>
      </c>
      <c r="T5114">
        <f t="shared" si="874"/>
        <v>560.20369286954895</v>
      </c>
      <c r="U5114">
        <f t="shared" si="875"/>
        <v>0.20775835982649907</v>
      </c>
      <c r="V5114">
        <f t="shared" si="880"/>
        <v>305.00721372791634</v>
      </c>
      <c r="W5114">
        <f t="shared" si="876"/>
        <v>3168.3223457131403</v>
      </c>
      <c r="X5114">
        <f t="shared" si="871"/>
        <v>11.12267736011955</v>
      </c>
      <c r="Y5114">
        <f t="shared" si="877"/>
        <v>6.1606286752034283</v>
      </c>
      <c r="AA5114">
        <f t="shared" si="878"/>
        <v>0.7434082226006693</v>
      </c>
      <c r="AB5114" s="3">
        <f t="shared" si="879"/>
        <v>11.122679607779364</v>
      </c>
    </row>
    <row r="5115" spans="1:28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10.228746287861808</v>
      </c>
      <c r="J5115" s="5">
        <v>260.48163617792341</v>
      </c>
      <c r="K5115" s="5" cm="1">
        <f t="array" ref="K5115">[2]!PropsSI("H","P",(I5115+1)*100*1000,"T",J5115+273.15,"WATER")/1000</f>
        <v>2961.9361280307053</v>
      </c>
      <c r="L5115" s="5" cm="1">
        <f t="array" ref="L5115">[2]!PropsSI("S","P",(I5115+1)*100*1000,"T",J5115+273.15,"WATER")/1000</f>
        <v>6.9105671446135233</v>
      </c>
      <c r="M5115" s="5" cm="1">
        <f t="array" ref="M5115">[2]!PropsSI("H","P",(I5115+1)*100*1000,"S",E5115*1000,"WATER")/1000</f>
        <v>2831.9857162550948</v>
      </c>
      <c r="N5115" s="5" cm="1">
        <f t="array" ref="N5115">[2]!PropsSI("T","P",(I5115+1)*100*1000,"Q",1,"WATER")-273.15</f>
        <v>184.97661435853007</v>
      </c>
      <c r="O5115" s="5"/>
      <c r="P5115" s="5">
        <f t="shared" si="872"/>
        <v>15.736769575719638</v>
      </c>
      <c r="Q5115">
        <f t="shared" si="870"/>
        <v>9.331940406690002</v>
      </c>
      <c r="S5115">
        <f t="shared" si="873"/>
        <v>1.2276766858726111</v>
      </c>
      <c r="T5115">
        <f t="shared" si="874"/>
        <v>559.7728151789529</v>
      </c>
      <c r="U5115">
        <f t="shared" si="875"/>
        <v>0.20779172190097628</v>
      </c>
      <c r="V5115">
        <f t="shared" si="880"/>
        <v>304.99899093589516</v>
      </c>
      <c r="W5115">
        <f t="shared" si="876"/>
        <v>3168.6581606689565</v>
      </c>
      <c r="X5115">
        <f t="shared" si="871"/>
        <v>11.863740790432017</v>
      </c>
      <c r="Y5115">
        <f t="shared" si="877"/>
        <v>6.410013183116213</v>
      </c>
      <c r="AA5115">
        <f t="shared" si="878"/>
        <v>0.75388680253648954</v>
      </c>
      <c r="AB5115" s="3">
        <f t="shared" si="879"/>
        <v>11.863742897692788</v>
      </c>
    </row>
    <row r="5116" spans="1:28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10.238291818420745</v>
      </c>
      <c r="J5116" s="5">
        <v>263.40434945558388</v>
      </c>
      <c r="K5116" s="5" cm="1">
        <f t="array" ref="K5116">[2]!PropsSI("H","P",(I5116+1)*100*1000,"T",J5116+273.15,"WATER")/1000</f>
        <v>2968.3852668217573</v>
      </c>
      <c r="L5116" s="5" cm="1">
        <f t="array" ref="L5116">[2]!PropsSI("S","P",(I5116+1)*100*1000,"T",J5116+273.15,"WATER")/1000</f>
        <v>6.9222419025922699</v>
      </c>
      <c r="M5116" s="5" cm="1">
        <f t="array" ref="M5116">[2]!PropsSI("H","P",(I5116+1)*100*1000,"S",E5116*1000,"WATER")/1000</f>
        <v>2833.6638157789175</v>
      </c>
      <c r="N5116" s="5" cm="1">
        <f t="array" ref="N5116">[2]!PropsSI("T","P",(I5116+1)*100*1000,"Q",1,"WATER")-273.15</f>
        <v>185.01446669792637</v>
      </c>
      <c r="O5116" s="5"/>
      <c r="P5116" s="5">
        <f t="shared" si="872"/>
        <v>14.979377255001463</v>
      </c>
      <c r="Q5116">
        <f t="shared" si="870"/>
        <v>8.6577393868002126</v>
      </c>
      <c r="S5116">
        <f t="shared" si="873"/>
        <v>1.2277399192857974</v>
      </c>
      <c r="T5116">
        <f t="shared" si="874"/>
        <v>559.30103434909461</v>
      </c>
      <c r="U5116">
        <f t="shared" si="875"/>
        <v>0.20786325241335063</v>
      </c>
      <c r="V5116">
        <f t="shared" si="880"/>
        <v>304.94770287647719</v>
      </c>
      <c r="W5116">
        <f t="shared" si="876"/>
        <v>3169.0282417287849</v>
      </c>
      <c r="X5116">
        <f t="shared" si="871"/>
        <v>11.140266465258255</v>
      </c>
      <c r="Y5116">
        <f t="shared" si="877"/>
        <v>6.1629406952774257</v>
      </c>
      <c r="AA5116">
        <f t="shared" si="878"/>
        <v>0.74370706603638492</v>
      </c>
      <c r="AB5116" s="3">
        <f t="shared" si="879"/>
        <v>11.140268709369295</v>
      </c>
    </row>
    <row r="5117" spans="1:28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10.236370909532779</v>
      </c>
      <c r="J5117" s="5">
        <v>264.63298629232406</v>
      </c>
      <c r="K5117" s="5" cm="1">
        <f t="array" ref="K5117">[2]!PropsSI("H","P",(I5117+1)*100*1000,"T",J5117+273.15,"WATER")/1000</f>
        <v>2971.1114000699026</v>
      </c>
      <c r="L5117" s="5" cm="1">
        <f t="array" ref="L5117">[2]!PropsSI("S","P",(I5117+1)*100*1000,"T",J5117+273.15,"WATER")/1000</f>
        <v>6.9273929290124947</v>
      </c>
      <c r="M5117" s="5" cm="1">
        <f t="array" ref="M5117">[2]!PropsSI("H","P",(I5117+1)*100*1000,"S",E5117*1000,"WATER")/1000</f>
        <v>2834.0508464329569</v>
      </c>
      <c r="N5117" s="5" cm="1">
        <f t="array" ref="N5117">[2]!PropsSI("T","P",(I5117+1)*100*1000,"Q",1,"WATER")-273.15</f>
        <v>185.00685145676084</v>
      </c>
      <c r="O5117" s="5"/>
      <c r="P5117" s="5">
        <f t="shared" si="872"/>
        <v>14.821280138563386</v>
      </c>
      <c r="Q5117">
        <f t="shared" si="870"/>
        <v>8.4916647937621921</v>
      </c>
      <c r="S5117">
        <f t="shared" si="873"/>
        <v>1.2276630663290464</v>
      </c>
      <c r="T5117">
        <f t="shared" si="874"/>
        <v>560.62590757730868</v>
      </c>
      <c r="U5117">
        <f t="shared" si="875"/>
        <v>0.2076980664064827</v>
      </c>
      <c r="V5117">
        <f t="shared" si="880"/>
        <v>306.58556120775961</v>
      </c>
      <c r="W5117">
        <f t="shared" si="876"/>
        <v>3183.9524538124811</v>
      </c>
      <c r="X5117">
        <f t="shared" si="871"/>
        <v>10.974524374286551</v>
      </c>
      <c r="Y5117">
        <f t="shared" si="877"/>
        <v>6.1645916966015948</v>
      </c>
      <c r="AA5117">
        <f t="shared" si="878"/>
        <v>0.74045740649180392</v>
      </c>
      <c r="AB5117" s="3">
        <f t="shared" si="879"/>
        <v>10.974526652289128</v>
      </c>
    </row>
    <row r="5118" spans="1:28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10.236470122142205</v>
      </c>
      <c r="J5118" s="5">
        <v>262.00332743057118</v>
      </c>
      <c r="K5118" s="5" cm="1">
        <f t="array" ref="K5118">[2]!PropsSI("H","P",(I5118+1)*100*1000,"T",J5118+273.15,"WATER")/1000</f>
        <v>2965.2864627427916</v>
      </c>
      <c r="L5118" s="5" cm="1">
        <f t="array" ref="L5118">[2]!PropsSI("S","P",(I5118+1)*100*1000,"T",J5118+273.15,"WATER")/1000</f>
        <v>6.9165310337401467</v>
      </c>
      <c r="M5118" s="5" cm="1">
        <f t="array" ref="M5118">[2]!PropsSI("H","P",(I5118+1)*100*1000,"S",E5118*1000,"WATER")/1000</f>
        <v>2828.0267919296675</v>
      </c>
      <c r="N5118" s="5" cm="1">
        <f t="array" ref="N5118">[2]!PropsSI("T","P",(I5118+1)*100*1000,"Q",1,"WATER")-273.15</f>
        <v>185.00724479975224</v>
      </c>
      <c r="O5118" s="5"/>
      <c r="P5118" s="5">
        <f t="shared" si="872"/>
        <v>14.838065076983074</v>
      </c>
      <c r="Q5118">
        <f t="shared" si="870"/>
        <v>8.5004004490377501</v>
      </c>
      <c r="S5118">
        <f t="shared" si="873"/>
        <v>1.2275467973117817</v>
      </c>
      <c r="T5118">
        <f t="shared" si="874"/>
        <v>562.86357096214499</v>
      </c>
      <c r="U5118">
        <f t="shared" si="875"/>
        <v>0.2074238682760024</v>
      </c>
      <c r="V5118">
        <f t="shared" si="880"/>
        <v>306.92319327288988</v>
      </c>
      <c r="W5118">
        <f t="shared" si="876"/>
        <v>3183.9737174331776</v>
      </c>
      <c r="X5118">
        <f t="shared" si="871"/>
        <v>10.98753240653191</v>
      </c>
      <c r="Y5118">
        <f t="shared" si="877"/>
        <v>6.1858253739887328</v>
      </c>
      <c r="AA5118">
        <f t="shared" si="878"/>
        <v>0.74049646128601609</v>
      </c>
      <c r="AB5118" s="3">
        <f t="shared" si="879"/>
        <v>10.987534681837584</v>
      </c>
    </row>
    <row r="5119" spans="1:28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10.233275546782199</v>
      </c>
      <c r="J5119" s="5">
        <v>262.44680113859283</v>
      </c>
      <c r="K5119" s="5" cm="1">
        <f t="array" ref="K5119">[2]!PropsSI("H","P",(I5119+1)*100*1000,"T",J5119+273.15,"WATER")/1000</f>
        <v>2966.2807082683589</v>
      </c>
      <c r="L5119" s="5" cm="1">
        <f t="array" ref="L5119">[2]!PropsSI("S","P",(I5119+1)*100*1000,"T",J5119+273.15,"WATER")/1000</f>
        <v>6.9185145191408512</v>
      </c>
      <c r="M5119" s="5" cm="1">
        <f t="array" ref="M5119">[2]!PropsSI("H","P",(I5119+1)*100*1000,"S",E5119*1000,"WATER")/1000</f>
        <v>2830.1062644259086</v>
      </c>
      <c r="N5119" s="5" cm="1">
        <f t="array" ref="N5119">[2]!PropsSI("T","P",(I5119+1)*100*1000,"Q",1,"WATER")-273.15</f>
        <v>184.99457806519831</v>
      </c>
      <c r="O5119" s="5"/>
      <c r="P5119" s="5">
        <f t="shared" si="872"/>
        <v>14.769654574663649</v>
      </c>
      <c r="Q5119">
        <f t="shared" si="870"/>
        <v>8.4701493559637573</v>
      </c>
      <c r="S5119">
        <f t="shared" si="873"/>
        <v>1.2276634160135809</v>
      </c>
      <c r="T5119">
        <f t="shared" si="874"/>
        <v>560.3789162532621</v>
      </c>
      <c r="U5119">
        <f t="shared" si="875"/>
        <v>0.20772390869462126</v>
      </c>
      <c r="V5119">
        <f t="shared" si="880"/>
        <v>304.95634998293474</v>
      </c>
      <c r="W5119">
        <f t="shared" si="876"/>
        <v>3167.3590436602749</v>
      </c>
      <c r="X5119">
        <f t="shared" si="871"/>
        <v>10.940090665594958</v>
      </c>
      <c r="Y5119">
        <f t="shared" si="877"/>
        <v>6.1006100730226924</v>
      </c>
      <c r="AA5119">
        <f t="shared" si="878"/>
        <v>0.7407142052959379</v>
      </c>
      <c r="AB5119" s="3">
        <f t="shared" si="879"/>
        <v>10.940092950767498</v>
      </c>
    </row>
    <row r="5120" spans="1:28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10.234227945988899</v>
      </c>
      <c r="J5120" s="5">
        <v>262.77288416991712</v>
      </c>
      <c r="K5120" s="5" cm="1">
        <f t="array" ref="K5120">[2]!PropsSI("H","P",(I5120+1)*100*1000,"T",J5120+273.15,"WATER")/1000</f>
        <v>2967.000167587013</v>
      </c>
      <c r="L5120" s="5" cm="1">
        <f t="array" ref="L5120">[2]!PropsSI("S","P",(I5120+1)*100*1000,"T",J5120+273.15,"WATER")/1000</f>
        <v>6.919819708467088</v>
      </c>
      <c r="M5120" s="5" cm="1">
        <f t="array" ref="M5120">[2]!PropsSI("H","P",(I5120+1)*100*1000,"S",E5120*1000,"WATER")/1000</f>
        <v>2830.628740709948</v>
      </c>
      <c r="N5120" s="5" cm="1">
        <f t="array" ref="N5120">[2]!PropsSI("T","P",(I5120+1)*100*1000,"Q",1,"WATER")-273.15</f>
        <v>184.99835469655</v>
      </c>
      <c r="O5120" s="5"/>
      <c r="P5120" s="5">
        <f t="shared" si="872"/>
        <v>14.84001265019997</v>
      </c>
      <c r="Q5120">
        <f t="shared" si="870"/>
        <v>8.5194290340888692</v>
      </c>
      <c r="S5120">
        <f t="shared" si="873"/>
        <v>1.2276341993398479</v>
      </c>
      <c r="T5120">
        <f t="shared" si="874"/>
        <v>561.01320462778835</v>
      </c>
      <c r="U5120">
        <f t="shared" si="875"/>
        <v>0.20764750999103784</v>
      </c>
      <c r="V5120">
        <f t="shared" si="880"/>
        <v>305.83270872927505</v>
      </c>
      <c r="W5120">
        <f t="shared" si="876"/>
        <v>3175.4937495532054</v>
      </c>
      <c r="X5120">
        <f t="shared" si="871"/>
        <v>10.999331962344028</v>
      </c>
      <c r="Y5120">
        <f t="shared" si="877"/>
        <v>6.1499185335685125</v>
      </c>
      <c r="AA5120">
        <f t="shared" si="878"/>
        <v>0.7411943975034716</v>
      </c>
      <c r="AB5120" s="3">
        <f t="shared" si="879"/>
        <v>10.999334235208863</v>
      </c>
    </row>
    <row r="5121" spans="1:28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10.234984882292201</v>
      </c>
      <c r="J5121" s="5">
        <v>262.8647568924938</v>
      </c>
      <c r="K5121" s="5" cm="1">
        <f t="array" ref="K5121">[2]!PropsSI("H","P",(I5121+1)*100*1000,"T",J5121+273.15,"WATER")/1000</f>
        <v>2967.2011652122769</v>
      </c>
      <c r="L5121" s="5" cm="1">
        <f t="array" ref="L5121">[2]!PropsSI("S","P",(I5121+1)*100*1000,"T",J5121+273.15,"WATER")/1000</f>
        <v>6.9201647737100869</v>
      </c>
      <c r="M5121" s="5" cm="1">
        <f t="array" ref="M5121">[2]!PropsSI("H","P",(I5121+1)*100*1000,"S",E5121*1000,"WATER")/1000</f>
        <v>2830.3843073416706</v>
      </c>
      <c r="N5121" s="5" cm="1">
        <f t="array" ref="N5121">[2]!PropsSI("T","P",(I5121+1)*100*1000,"Q",1,"WATER")-273.15</f>
        <v>185.00135606251752</v>
      </c>
      <c r="O5121" s="5"/>
      <c r="P5121" s="5">
        <f t="shared" si="872"/>
        <v>14.937684283772862</v>
      </c>
      <c r="Q5121">
        <f t="shared" si="870"/>
        <v>8.5844507617119223</v>
      </c>
      <c r="S5121">
        <f t="shared" si="873"/>
        <v>1.2275654648070595</v>
      </c>
      <c r="T5121">
        <f t="shared" si="874"/>
        <v>562.390245782992</v>
      </c>
      <c r="U5121">
        <f t="shared" si="875"/>
        <v>0.20747976851924987</v>
      </c>
      <c r="V5121">
        <f t="shared" si="880"/>
        <v>307.25874793387823</v>
      </c>
      <c r="W5121">
        <f t="shared" si="876"/>
        <v>3188.1661181950062</v>
      </c>
      <c r="X5121">
        <f t="shared" si="871"/>
        <v>11.079714373302327</v>
      </c>
      <c r="Y5121">
        <f t="shared" si="877"/>
        <v>6.2263404913271891</v>
      </c>
      <c r="AA5121">
        <f t="shared" si="878"/>
        <v>0.74172920107260965</v>
      </c>
      <c r="AB5121" s="3">
        <f t="shared" si="879"/>
        <v>11.079716629677723</v>
      </c>
    </row>
    <row r="5122" spans="1:28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10.233011644151476</v>
      </c>
      <c r="J5122" s="5">
        <v>263.64191450030592</v>
      </c>
      <c r="K5122" s="5" cm="1">
        <f t="array" ref="K5122">[2]!PropsSI("H","P",(I5122+1)*100*1000,"T",J5122+273.15,"WATER")/1000</f>
        <v>2968.929313820764</v>
      </c>
      <c r="L5122" s="5" cm="1">
        <f t="array" ref="L5122">[2]!PropsSI("S","P",(I5122+1)*100*1000,"T",J5122+273.15,"WATER")/1000</f>
        <v>6.923464604152282</v>
      </c>
      <c r="M5122" s="5" cm="1">
        <f t="array" ref="M5122">[2]!PropsSI("H","P",(I5122+1)*100*1000,"S",E5122*1000,"WATER")/1000</f>
        <v>2832.2137210028341</v>
      </c>
      <c r="N5122" s="5" cm="1">
        <f t="array" ref="N5122">[2]!PropsSI("T","P",(I5122+1)*100*1000,"Q",1,"WATER")-273.15</f>
        <v>184.99353154466206</v>
      </c>
      <c r="O5122" s="5"/>
      <c r="P5122" s="5">
        <f t="shared" si="872"/>
        <v>14.958879713855804</v>
      </c>
      <c r="Q5122">
        <f t="shared" si="870"/>
        <v>8.6024932329304029</v>
      </c>
      <c r="S5122">
        <f t="shared" si="873"/>
        <v>1.2275856144209154</v>
      </c>
      <c r="T5122">
        <f t="shared" si="874"/>
        <v>561.85061258060671</v>
      </c>
      <c r="U5122">
        <f t="shared" si="875"/>
        <v>0.20754309835641635</v>
      </c>
      <c r="V5122">
        <f t="shared" si="880"/>
        <v>307.33599663291653</v>
      </c>
      <c r="W5122">
        <f t="shared" si="876"/>
        <v>3189.7737467154425</v>
      </c>
      <c r="X5122">
        <f t="shared" si="871"/>
        <v>11.099352561655445</v>
      </c>
      <c r="Y5122">
        <f t="shared" si="877"/>
        <v>6.2343065074412696</v>
      </c>
      <c r="AA5122">
        <f t="shared" si="878"/>
        <v>0.7419910465459344</v>
      </c>
      <c r="AB5122" s="3">
        <f t="shared" si="879"/>
        <v>11.099354814038616</v>
      </c>
    </row>
    <row r="5123" spans="1:28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10.235319593085618</v>
      </c>
      <c r="J5123" s="5">
        <v>264.0517241380436</v>
      </c>
      <c r="K5123" s="5" cm="1">
        <f t="array" ref="K5123">[2]!PropsSI("H","P",(I5123+1)*100*1000,"T",J5123+273.15,"WATER")/1000</f>
        <v>2969.8287203124337</v>
      </c>
      <c r="L5123" s="5" cm="1">
        <f t="array" ref="L5123">[2]!PropsSI("S","P",(I5123+1)*100*1000,"T",J5123+273.15,"WATER")/1000</f>
        <v>6.9250481287448356</v>
      </c>
      <c r="M5123" s="5" cm="1">
        <f t="array" ref="M5123">[2]!PropsSI("H","P",(I5123+1)*100*1000,"S",E5123*1000,"WATER")/1000</f>
        <v>2833.2014575227254</v>
      </c>
      <c r="N5123" s="5" cm="1">
        <f t="array" ref="N5123">[2]!PropsSI("T","P",(I5123+1)*100*1000,"Q",1,"WATER")-273.15</f>
        <v>185.00268319037116</v>
      </c>
      <c r="O5123" s="5"/>
      <c r="P5123" s="5">
        <f t="shared" si="872"/>
        <v>14.90920944074103</v>
      </c>
      <c r="Q5123">
        <f t="shared" ref="Q5123:Q5186" si="881">A5123/3.6*(D5123-K5123)/1000</f>
        <v>8.5666827510695729</v>
      </c>
      <c r="S5123">
        <f t="shared" si="873"/>
        <v>1.227635501650894</v>
      </c>
      <c r="T5123">
        <f t="shared" si="874"/>
        <v>561.07296877654562</v>
      </c>
      <c r="U5123">
        <f t="shared" si="875"/>
        <v>0.2076417483981377</v>
      </c>
      <c r="V5123">
        <f t="shared" si="880"/>
        <v>306.79542798495817</v>
      </c>
      <c r="W5123">
        <f t="shared" si="876"/>
        <v>3185.4165762605735</v>
      </c>
      <c r="X5123">
        <f t="shared" ref="X5123:X5186" si="882">(V5123*A5123/3.6-W5123)/1000</f>
        <v>11.056676477003389</v>
      </c>
      <c r="Y5123">
        <f t="shared" si="877"/>
        <v>6.2000687551897693</v>
      </c>
      <c r="AA5123">
        <f t="shared" si="878"/>
        <v>0.74160060478234591</v>
      </c>
      <c r="AB5123" s="3">
        <f t="shared" si="879"/>
        <v>11.056678738080208</v>
      </c>
    </row>
    <row r="5124" spans="1:28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10.234502353800233</v>
      </c>
      <c r="J5124" s="5">
        <v>264.1258868849842</v>
      </c>
      <c r="K5124" s="5" cm="1">
        <f t="array" ref="K5124">[2]!PropsSI("H","P",(I5124+1)*100*1000,"T",J5124+273.15,"WATER")/1000</f>
        <v>2969.9956342404744</v>
      </c>
      <c r="L5124" s="5" cm="1">
        <f t="array" ref="L5124">[2]!PropsSI("S","P",(I5124+1)*100*1000,"T",J5124+273.15,"WATER")/1000</f>
        <v>6.925391166961866</v>
      </c>
      <c r="M5124" s="5" cm="1">
        <f t="array" ref="M5124">[2]!PropsSI("H","P",(I5124+1)*100*1000,"S",E5124*1000,"WATER")/1000</f>
        <v>2833.4716389787432</v>
      </c>
      <c r="N5124" s="5" cm="1">
        <f t="array" ref="N5124">[2]!PropsSI("T","P",(I5124+1)*100*1000,"Q",1,"WATER")-273.15</f>
        <v>184.99944278302985</v>
      </c>
      <c r="O5124" s="5"/>
      <c r="P5124" s="5">
        <f t="shared" ref="P5124:P5187" si="883">A5124/3.6*(D5124-M5124)/1000</f>
        <v>14.854424091206374</v>
      </c>
      <c r="Q5124">
        <f t="shared" si="881"/>
        <v>8.5273094786677301</v>
      </c>
      <c r="S5124">
        <f t="shared" ref="S5124:S5187" si="884">1.18795366 -0.00029564*(B5124+1) + 0.004647288*(I5124+1)</f>
        <v>1.2276657264801449</v>
      </c>
      <c r="T5124">
        <f t="shared" ref="T5124:T5187" si="885">449.9767142 + 5.670176939*(B5124+1)- 11.5045814*(I5124+1)</f>
        <v>560.42983675312826</v>
      </c>
      <c r="U5124">
        <f t="shared" ref="U5124:U5187" si="886">0.205149333-0.000695171*(B5124+1)+0.002844611*(I5124+1)</f>
        <v>0.20771942518197756</v>
      </c>
      <c r="V5124">
        <f t="shared" si="880"/>
        <v>306.18537941624157</v>
      </c>
      <c r="W5124">
        <f t="shared" ref="W5124:W5187" si="887">U5124/S5124*($AI$3/3.6*(D5124-M5124)-T5124)</f>
        <v>3180.0672411894293</v>
      </c>
      <c r="X5124">
        <f t="shared" si="882"/>
        <v>11.009892439789986</v>
      </c>
      <c r="Y5124">
        <f t="shared" ref="Y5124:Y5187" si="888">IFERROR((Q5124-X5124)^2,0)</f>
        <v>6.1632181588545505</v>
      </c>
      <c r="AA5124">
        <f t="shared" ref="AA5124:AA5187" si="889">AB5124/P5124</f>
        <v>0.74118623804422357</v>
      </c>
      <c r="AB5124" s="3">
        <f t="shared" ref="AB5124:AB5187" si="890">0.5*(X5124 + SQRT(X5124^2 + $AE$7^2) )</f>
        <v>11.009894710474736</v>
      </c>
    </row>
    <row r="5125" spans="1:28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10.23469641691392</v>
      </c>
      <c r="J5125" s="5">
        <v>262.47167072809771</v>
      </c>
      <c r="K5125" s="5" cm="1">
        <f t="array" ref="K5125">[2]!PropsSI("H","P",(I5125+1)*100*1000,"T",J5125+273.15,"WATER")/1000</f>
        <v>2966.3309660956688</v>
      </c>
      <c r="L5125" s="5" cm="1">
        <f t="array" ref="L5125">[2]!PropsSI("S","P",(I5125+1)*100*1000,"T",J5125+273.15,"WATER")/1000</f>
        <v>6.9185521308577078</v>
      </c>
      <c r="M5125" s="5" cm="1">
        <f t="array" ref="M5125">[2]!PropsSI("H","P",(I5125+1)*100*1000,"S",E5125*1000,"WATER")/1000</f>
        <v>2829.2658689576269</v>
      </c>
      <c r="N5125" s="5" cm="1">
        <f t="array" ref="N5125">[2]!PropsSI("T","P",(I5125+1)*100*1000,"Q",1,"WATER")-273.15</f>
        <v>185.0002122727588</v>
      </c>
      <c r="O5125" s="5"/>
      <c r="P5125" s="5">
        <f t="shared" si="883"/>
        <v>14.886315394151016</v>
      </c>
      <c r="Q5125">
        <f t="shared" si="881"/>
        <v>8.5407006715786959</v>
      </c>
      <c r="S5125">
        <f t="shared" si="884"/>
        <v>1.2275524786548837</v>
      </c>
      <c r="T5125">
        <f t="shared" si="885"/>
        <v>562.61691868860601</v>
      </c>
      <c r="U5125">
        <f t="shared" si="886"/>
        <v>0.20745156443075397</v>
      </c>
      <c r="V5125">
        <f t="shared" si="880"/>
        <v>307.11442334302365</v>
      </c>
      <c r="W5125">
        <f t="shared" si="887"/>
        <v>3186.3098234905333</v>
      </c>
      <c r="X5125">
        <f t="shared" si="882"/>
        <v>11.031969278716504</v>
      </c>
      <c r="Y5125">
        <f t="shared" si="888"/>
        <v>6.2064192729103551</v>
      </c>
      <c r="AA5125">
        <f t="shared" si="889"/>
        <v>0.74108140616124552</v>
      </c>
      <c r="AB5125" s="3">
        <f t="shared" si="890"/>
        <v>11.03197154485723</v>
      </c>
    </row>
    <row r="5126" spans="1:28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10.242849326767773</v>
      </c>
      <c r="J5126" s="5">
        <v>259.01229436291896</v>
      </c>
      <c r="K5126" s="5" cm="1">
        <f t="array" ref="K5126">[2]!PropsSI("H","P",(I5126+1)*100*1000,"T",J5126+273.15,"WATER")/1000</f>
        <v>2958.6209383064479</v>
      </c>
      <c r="L5126" s="5" cm="1">
        <f t="array" ref="L5126">[2]!PropsSI("S","P",(I5126+1)*100*1000,"T",J5126+273.15,"WATER")/1000</f>
        <v>6.9037885930789633</v>
      </c>
      <c r="M5126" s="5" cm="1">
        <f t="array" ref="M5126">[2]!PropsSI("H","P",(I5126+1)*100*1000,"S",E5126*1000,"WATER")/1000</f>
        <v>2825.7985244124889</v>
      </c>
      <c r="N5126" s="5" cm="1">
        <f t="array" ref="N5126">[2]!PropsSI("T","P",(I5126+1)*100*1000,"Q",1,"WATER")-273.15</f>
        <v>185.03253037091389</v>
      </c>
      <c r="O5126" s="5"/>
      <c r="P5126" s="5">
        <f t="shared" si="883"/>
        <v>15.274243336095823</v>
      </c>
      <c r="Q5126">
        <f t="shared" si="881"/>
        <v>8.9198963708387904</v>
      </c>
      <c r="S5126">
        <f t="shared" si="884"/>
        <v>1.2276273872552728</v>
      </c>
      <c r="T5126">
        <f t="shared" si="885"/>
        <v>561.81311023215642</v>
      </c>
      <c r="U5126">
        <f t="shared" si="886"/>
        <v>0.2075618047526491</v>
      </c>
      <c r="V5126">
        <f t="shared" ref="V5126:V5189" si="891">(1+U5126)/S5126*((D5126-M5126)-T5126/($AI$3/3.6))</f>
        <v>304.90146785855853</v>
      </c>
      <c r="W5126">
        <f t="shared" si="887"/>
        <v>3164.7424990369223</v>
      </c>
      <c r="X5126">
        <f t="shared" si="882"/>
        <v>11.422025352782434</v>
      </c>
      <c r="Y5126">
        <f t="shared" si="888"/>
        <v>6.2606494422823342</v>
      </c>
      <c r="AA5126">
        <f t="shared" si="889"/>
        <v>0.74779662011429127</v>
      </c>
      <c r="AB5126" s="3">
        <f t="shared" si="890"/>
        <v>11.422027541535693</v>
      </c>
    </row>
    <row r="5127" spans="1:28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10.238742726733536</v>
      </c>
      <c r="J5127" s="5">
        <v>257.85356158612638</v>
      </c>
      <c r="K5127" s="5" cm="1">
        <f t="array" ref="K5127">[2]!PropsSI("H","P",(I5127+1)*100*1000,"T",J5127+273.15,"WATER")/1000</f>
        <v>2956.0563480785468</v>
      </c>
      <c r="L5127" s="5" cm="1">
        <f t="array" ref="L5127">[2]!PropsSI("S","P",(I5127+1)*100*1000,"T",J5127+273.15,"WATER")/1000</f>
        <v>6.89912633592626</v>
      </c>
      <c r="M5127" s="5" cm="1">
        <f t="array" ref="M5127">[2]!PropsSI("H","P",(I5127+1)*100*1000,"S",E5127*1000,"WATER")/1000</f>
        <v>2827.585779567979</v>
      </c>
      <c r="N5127" s="5" cm="1">
        <f t="array" ref="N5127">[2]!PropsSI("T","P",(I5127+1)*100*1000,"Q",1,"WATER")-273.15</f>
        <v>185.01625412833135</v>
      </c>
      <c r="O5127" s="5"/>
      <c r="P5127" s="5">
        <f t="shared" si="883"/>
        <v>16.102153653386878</v>
      </c>
      <c r="Q5127">
        <f t="shared" si="881"/>
        <v>9.6431428619840904</v>
      </c>
      <c r="S5127">
        <f t="shared" si="884"/>
        <v>1.2275967150213529</v>
      </c>
      <c r="T5127">
        <f t="shared" si="885"/>
        <v>562.08259889453541</v>
      </c>
      <c r="U5127">
        <f t="shared" si="886"/>
        <v>0.20752287567858277</v>
      </c>
      <c r="V5127">
        <f t="shared" si="891"/>
        <v>305.88091714680536</v>
      </c>
      <c r="W5127">
        <f t="shared" si="887"/>
        <v>3174.4156185851857</v>
      </c>
      <c r="X5127">
        <f t="shared" si="882"/>
        <v>12.204111678683535</v>
      </c>
      <c r="Y5127">
        <f t="shared" si="888"/>
        <v>6.5585612801069546</v>
      </c>
      <c r="AA5127">
        <f t="shared" si="889"/>
        <v>0.75791810150849936</v>
      </c>
      <c r="AB5127" s="3">
        <f t="shared" si="890"/>
        <v>12.20411372717313</v>
      </c>
    </row>
    <row r="5128" spans="1:28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10.240031045802034</v>
      </c>
      <c r="J5128" s="5">
        <v>259.03396068931238</v>
      </c>
      <c r="K5128" s="5" cm="1">
        <f t="array" ref="K5128">[2]!PropsSI("H","P",(I5128+1)*100*1000,"T",J5128+273.15,"WATER")/1000</f>
        <v>2958.6790472647594</v>
      </c>
      <c r="L5128" s="5" cm="1">
        <f t="array" ref="L5128">[2]!PropsSI("S","P",(I5128+1)*100*1000,"T",J5128+273.15,"WATER")/1000</f>
        <v>6.9040091043476242</v>
      </c>
      <c r="M5128" s="5" cm="1">
        <f t="array" ref="M5128">[2]!PropsSI("H","P",(I5128+1)*100*1000,"S",E5128*1000,"WATER")/1000</f>
        <v>2830.4095731165917</v>
      </c>
      <c r="N5128" s="5" cm="1">
        <f t="array" ref="N5128">[2]!PropsSI("T","P",(I5128+1)*100*1000,"Q",1,"WATER")-273.15</f>
        <v>185.02136080007057</v>
      </c>
      <c r="O5128" s="5"/>
      <c r="P5128" s="5">
        <f t="shared" si="883"/>
        <v>16.027132674836086</v>
      </c>
      <c r="Q5128">
        <f t="shared" si="881"/>
        <v>9.5898059797326667</v>
      </c>
      <c r="S5128">
        <f t="shared" si="884"/>
        <v>1.2276883646429828</v>
      </c>
      <c r="T5128">
        <f t="shared" si="885"/>
        <v>560.42482932605515</v>
      </c>
      <c r="U5128">
        <f t="shared" si="886"/>
        <v>0.20772796798689727</v>
      </c>
      <c r="V5128">
        <f t="shared" si="891"/>
        <v>305.03294841346724</v>
      </c>
      <c r="W5128">
        <f t="shared" si="887"/>
        <v>3168.2058783083639</v>
      </c>
      <c r="X5128">
        <f t="shared" si="882"/>
        <v>12.140165460611362</v>
      </c>
      <c r="Y5128">
        <f t="shared" si="888"/>
        <v>6.5043334817078486</v>
      </c>
      <c r="AA5128">
        <f t="shared" si="889"/>
        <v>0.75747594820576225</v>
      </c>
      <c r="AB5128" s="3">
        <f t="shared" si="890"/>
        <v>12.140167519891019</v>
      </c>
    </row>
    <row r="5129" spans="1:28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10.243027892391886</v>
      </c>
      <c r="J5129" s="5">
        <v>260.16852829059087</v>
      </c>
      <c r="K5129" s="5" cm="1">
        <f t="array" ref="K5129">[2]!PropsSI("H","P",(I5129+1)*100*1000,"T",J5129+273.15,"WATER")/1000</f>
        <v>2961.1908575238244</v>
      </c>
      <c r="L5129" s="5" cm="1">
        <f t="array" ref="L5129">[2]!PropsSI("S","P",(I5129+1)*100*1000,"T",J5129+273.15,"WATER")/1000</f>
        <v>6.908605504015835</v>
      </c>
      <c r="M5129" s="5" cm="1">
        <f t="array" ref="M5129">[2]!PropsSI("H","P",(I5129+1)*100*1000,"S",E5129*1000,"WATER")/1000</f>
        <v>2832.8903851008672</v>
      </c>
      <c r="N5129" s="5" cm="1">
        <f t="array" ref="N5129">[2]!PropsSI("T","P",(I5129+1)*100*1000,"Q",1,"WATER")-273.15</f>
        <v>185.03323799823198</v>
      </c>
      <c r="O5129" s="5"/>
      <c r="P5129" s="5">
        <f t="shared" si="883"/>
        <v>15.938250619175804</v>
      </c>
      <c r="Q5129">
        <f t="shared" si="881"/>
        <v>9.5209387045426883</v>
      </c>
      <c r="S5129">
        <f t="shared" si="884"/>
        <v>1.227770035202886</v>
      </c>
      <c r="T5129">
        <f t="shared" si="885"/>
        <v>559.09107982372575</v>
      </c>
      <c r="U5129">
        <f t="shared" si="886"/>
        <v>0.20789578527578265</v>
      </c>
      <c r="V5129">
        <f t="shared" si="891"/>
        <v>304.38459608175583</v>
      </c>
      <c r="W5129">
        <f t="shared" si="887"/>
        <v>3163.5862770917729</v>
      </c>
      <c r="X5129">
        <f t="shared" si="882"/>
        <v>12.061072355706248</v>
      </c>
      <c r="Y5129">
        <f t="shared" si="888"/>
        <v>6.452278965773516</v>
      </c>
      <c r="AA5129">
        <f t="shared" si="889"/>
        <v>0.75673765689058881</v>
      </c>
      <c r="AB5129" s="3">
        <f t="shared" si="890"/>
        <v>12.061074428490073</v>
      </c>
    </row>
    <row r="5130" spans="1:28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10.241935503236959</v>
      </c>
      <c r="J5130" s="5">
        <v>261.22034057160488</v>
      </c>
      <c r="K5130" s="5" cm="1">
        <f t="array" ref="K5130">[2]!PropsSI("H","P",(I5130+1)*100*1000,"T",J5130+273.15,"WATER")/1000</f>
        <v>2963.5304420440589</v>
      </c>
      <c r="L5130" s="5" cm="1">
        <f t="array" ref="L5130">[2]!PropsSI("S","P",(I5130+1)*100*1000,"T",J5130+273.15,"WATER")/1000</f>
        <v>6.9130311939763347</v>
      </c>
      <c r="M5130" s="5" cm="1">
        <f t="array" ref="M5130">[2]!PropsSI("H","P",(I5130+1)*100*1000,"S",E5130*1000,"WATER")/1000</f>
        <v>2833.697268774697</v>
      </c>
      <c r="N5130" s="5" cm="1">
        <f t="array" ref="N5130">[2]!PropsSI("T","P",(I5130+1)*100*1000,"Q",1,"WATER")-273.15</f>
        <v>185.02890889465203</v>
      </c>
      <c r="O5130" s="5"/>
      <c r="P5130" s="5">
        <f t="shared" si="883"/>
        <v>15.735417240008029</v>
      </c>
      <c r="Q5130">
        <f t="shared" si="881"/>
        <v>9.3333544512933884</v>
      </c>
      <c r="S5130">
        <f t="shared" si="884"/>
        <v>1.2277584580600713</v>
      </c>
      <c r="T5130">
        <f t="shared" si="885"/>
        <v>559.22832245385689</v>
      </c>
      <c r="U5130">
        <f t="shared" si="886"/>
        <v>0.20787739251949294</v>
      </c>
      <c r="V5130">
        <f t="shared" si="891"/>
        <v>304.83441819262458</v>
      </c>
      <c r="W5130">
        <f t="shared" si="887"/>
        <v>3168.029391977032</v>
      </c>
      <c r="X5130">
        <f t="shared" si="882"/>
        <v>11.863329977031105</v>
      </c>
      <c r="Y5130">
        <f t="shared" si="888"/>
        <v>6.4007761608318363</v>
      </c>
      <c r="AA5130">
        <f t="shared" si="889"/>
        <v>0.75392548563642625</v>
      </c>
      <c r="AB5130" s="3">
        <f t="shared" si="890"/>
        <v>11.863332084364847</v>
      </c>
    </row>
    <row r="5131" spans="1:28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10.239903870990801</v>
      </c>
      <c r="J5131" s="5">
        <v>261.42180267040555</v>
      </c>
      <c r="K5131" s="5" cm="1">
        <f t="array" ref="K5131">[2]!PropsSI("H","P",(I5131+1)*100*1000,"T",J5131+273.15,"WATER")/1000</f>
        <v>2963.98457360365</v>
      </c>
      <c r="L5131" s="5" cm="1">
        <f t="array" ref="L5131">[2]!PropsSI("S","P",(I5131+1)*100*1000,"T",J5131+273.15,"WATER")/1000</f>
        <v>6.9139611867348405</v>
      </c>
      <c r="M5131" s="5" cm="1">
        <f t="array" ref="M5131">[2]!PropsSI("H","P",(I5131+1)*100*1000,"S",E5131*1000,"WATER")/1000</f>
        <v>2833.0221012059842</v>
      </c>
      <c r="N5131" s="5" cm="1">
        <f t="array" ref="N5131">[2]!PropsSI("T","P",(I5131+1)*100*1000,"Q",1,"WATER")-273.15</f>
        <v>185.02085672178538</v>
      </c>
      <c r="O5131" s="5"/>
      <c r="P5131" s="5">
        <f t="shared" si="883"/>
        <v>15.72181649738066</v>
      </c>
      <c r="Q5131">
        <f t="shared" si="881"/>
        <v>9.29944881039658</v>
      </c>
      <c r="S5131">
        <f t="shared" si="884"/>
        <v>1.2276744227617638</v>
      </c>
      <c r="T5131">
        <f t="shared" si="885"/>
        <v>560.6823530227523</v>
      </c>
      <c r="U5131">
        <f t="shared" si="886"/>
        <v>0.20769621286402229</v>
      </c>
      <c r="V5131">
        <f t="shared" si="891"/>
        <v>306.24242135547468</v>
      </c>
      <c r="W5131">
        <f t="shared" si="887"/>
        <v>3180.3653763860007</v>
      </c>
      <c r="X5131">
        <f t="shared" si="882"/>
        <v>11.837688233086164</v>
      </c>
      <c r="Y5131">
        <f t="shared" si="888"/>
        <v>6.4426593668955512</v>
      </c>
      <c r="AA5131">
        <f t="shared" si="889"/>
        <v>0.75294673150248548</v>
      </c>
      <c r="AB5131" s="3">
        <f t="shared" si="890"/>
        <v>11.837690344984622</v>
      </c>
    </row>
    <row r="5132" spans="1:28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10.241379805629153</v>
      </c>
      <c r="J5132" s="5">
        <v>262.27968833302577</v>
      </c>
      <c r="K5132" s="5" cm="1">
        <f t="array" ref="K5132">[2]!PropsSI("H","P",(I5132+1)*100*1000,"T",J5132+273.15,"WATER")/1000</f>
        <v>2965.8824216529842</v>
      </c>
      <c r="L5132" s="5" cm="1">
        <f t="array" ref="L5132">[2]!PropsSI("S","P",(I5132+1)*100*1000,"T",J5132+273.15,"WATER")/1000</f>
        <v>6.9174502091149188</v>
      </c>
      <c r="M5132" s="5" cm="1">
        <f t="array" ref="M5132">[2]!PropsSI("H","P",(I5132+1)*100*1000,"S",E5132*1000,"WATER")/1000</f>
        <v>2835.6158804449819</v>
      </c>
      <c r="N5132" s="5" cm="1">
        <f t="array" ref="N5132">[2]!PropsSI("T","P",(I5132+1)*100*1000,"Q",1,"WATER")-273.15</f>
        <v>185.02670655587008</v>
      </c>
      <c r="O5132" s="5"/>
      <c r="P5132" s="5">
        <f t="shared" si="883"/>
        <v>15.744982800572561</v>
      </c>
      <c r="Q5132">
        <f t="shared" si="881"/>
        <v>9.3316421249104629</v>
      </c>
      <c r="S5132">
        <f t="shared" si="884"/>
        <v>1.2277559846961179</v>
      </c>
      <c r="T5132">
        <f t="shared" si="885"/>
        <v>559.23262261873469</v>
      </c>
      <c r="U5132">
        <f t="shared" si="886"/>
        <v>0.20787606836862951</v>
      </c>
      <c r="V5132">
        <f t="shared" si="891"/>
        <v>305.51977200831567</v>
      </c>
      <c r="W5132">
        <f t="shared" si="887"/>
        <v>3175.1352717623477</v>
      </c>
      <c r="X5132">
        <f t="shared" si="882"/>
        <v>11.866350921620782</v>
      </c>
      <c r="Y5132">
        <f t="shared" si="888"/>
        <v>6.424748684120674</v>
      </c>
      <c r="AA5132">
        <f t="shared" si="889"/>
        <v>0.753659319842923</v>
      </c>
      <c r="AB5132" s="3">
        <f t="shared" si="890"/>
        <v>11.866353028418038</v>
      </c>
    </row>
    <row r="5133" spans="1:28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10.240258866810986</v>
      </c>
      <c r="J5133" s="5">
        <v>261.42516611930614</v>
      </c>
      <c r="K5133" s="5" cm="1">
        <f t="array" ref="K5133">[2]!PropsSI("H","P",(I5133+1)*100*1000,"T",J5133+273.15,"WATER")/1000</f>
        <v>2963.9908109810472</v>
      </c>
      <c r="L5133" s="5" cm="1">
        <f t="array" ref="L5133">[2]!PropsSI("S","P",(I5133+1)*100*1000,"T",J5133+273.15,"WATER")/1000</f>
        <v>6.9139588204795484</v>
      </c>
      <c r="M5133" s="5" cm="1">
        <f t="array" ref="M5133">[2]!PropsSI("H","P",(I5133+1)*100*1000,"S",E5133*1000,"WATER")/1000</f>
        <v>2832.809427609187</v>
      </c>
      <c r="N5133" s="5" cm="1">
        <f t="array" ref="N5133">[2]!PropsSI("T","P",(I5133+1)*100*1000,"Q",1,"WATER")-273.15</f>
        <v>185.0222637949181</v>
      </c>
      <c r="O5133" s="5"/>
      <c r="P5133" s="5">
        <f t="shared" si="883"/>
        <v>15.696643913965998</v>
      </c>
      <c r="Q5133">
        <f t="shared" si="881"/>
        <v>9.2756679802824973</v>
      </c>
      <c r="S5133">
        <f t="shared" si="884"/>
        <v>1.2276681738831881</v>
      </c>
      <c r="T5133">
        <f t="shared" si="885"/>
        <v>560.82975968525636</v>
      </c>
      <c r="U5133">
        <f t="shared" si="886"/>
        <v>0.20767864972898417</v>
      </c>
      <c r="V5133">
        <f t="shared" si="891"/>
        <v>306.32685522133534</v>
      </c>
      <c r="W5133">
        <f t="shared" si="887"/>
        <v>3181.0194819485901</v>
      </c>
      <c r="X5133">
        <f t="shared" si="882"/>
        <v>11.812856285023003</v>
      </c>
      <c r="Y5133">
        <f t="shared" si="888"/>
        <v>6.4373244937119987</v>
      </c>
      <c r="AA5133">
        <f t="shared" si="889"/>
        <v>0.75257223557517827</v>
      </c>
      <c r="AB5133" s="3">
        <f t="shared" si="890"/>
        <v>11.812858401360907</v>
      </c>
    </row>
    <row r="5134" spans="1:28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10.241148741749322</v>
      </c>
      <c r="J5134" s="5">
        <v>260.56037011989747</v>
      </c>
      <c r="K5134" s="5" cm="1">
        <f t="array" ref="K5134">[2]!PropsSI("H","P",(I5134+1)*100*1000,"T",J5134+273.15,"WATER")/1000</f>
        <v>2962.0678567971026</v>
      </c>
      <c r="L5134" s="5" cm="1">
        <f t="array" ref="L5134">[2]!PropsSI("S","P",(I5134+1)*100*1000,"T",J5134+273.15,"WATER")/1000</f>
        <v>6.9103235708302897</v>
      </c>
      <c r="M5134" s="5" cm="1">
        <f t="array" ref="M5134">[2]!PropsSI("H","P",(I5134+1)*100*1000,"S",E5134*1000,"WATER")/1000</f>
        <v>2830.8423304759353</v>
      </c>
      <c r="N5134" s="5" cm="1">
        <f t="array" ref="N5134">[2]!PropsSI("T","P",(I5134+1)*100*1000,"Q",1,"WATER")-273.15</f>
        <v>185.02579077915414</v>
      </c>
      <c r="O5134" s="5"/>
      <c r="P5134" s="5">
        <f t="shared" si="883"/>
        <v>15.534028577779676</v>
      </c>
      <c r="Q5134">
        <f t="shared" si="881"/>
        <v>9.1505642476681839</v>
      </c>
      <c r="S5134">
        <f t="shared" si="884"/>
        <v>1.227700170735881</v>
      </c>
      <c r="T5134">
        <f t="shared" si="885"/>
        <v>560.28516008446786</v>
      </c>
      <c r="U5134">
        <f t="shared" si="886"/>
        <v>0.20774669454222261</v>
      </c>
      <c r="V5134">
        <f t="shared" si="891"/>
        <v>305.01704858271745</v>
      </c>
      <c r="W5134">
        <f t="shared" si="887"/>
        <v>3168.2772066640005</v>
      </c>
      <c r="X5134">
        <f t="shared" si="882"/>
        <v>11.669273872676497</v>
      </c>
      <c r="Y5134">
        <f t="shared" si="888"/>
        <v>6.3438981751095165</v>
      </c>
      <c r="AA5134">
        <f t="shared" si="889"/>
        <v>0.75120732246794941</v>
      </c>
      <c r="AB5134" s="3">
        <f t="shared" si="890"/>
        <v>11.669276015054479</v>
      </c>
    </row>
    <row r="5135" spans="1:28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10.23754687866878</v>
      </c>
      <c r="J5135" s="5">
        <v>259.20226602960236</v>
      </c>
      <c r="K5135" s="5" cm="1">
        <f t="array" ref="K5135">[2]!PropsSI("H","P",(I5135+1)*100*1000,"T",J5135+273.15,"WATER")/1000</f>
        <v>2959.0621173391855</v>
      </c>
      <c r="L5135" s="5" cm="1">
        <f t="array" ref="L5135">[2]!PropsSI("S","P",(I5135+1)*100*1000,"T",J5135+273.15,"WATER")/1000</f>
        <v>6.9048269474792425</v>
      </c>
      <c r="M5135" s="5" cm="1">
        <f t="array" ref="M5135">[2]!PropsSI("H","P",(I5135+1)*100*1000,"S",E5135*1000,"WATER")/1000</f>
        <v>2829.9112593231862</v>
      </c>
      <c r="N5135" s="5" cm="1">
        <f t="array" ref="N5135">[2]!PropsSI("T","P",(I5135+1)*100*1000,"Q",1,"WATER")-273.15</f>
        <v>185.01151358402888</v>
      </c>
      <c r="O5135" s="5"/>
      <c r="P5135" s="5">
        <f t="shared" si="883"/>
        <v>15.641838309574117</v>
      </c>
      <c r="Q5135">
        <f t="shared" si="881"/>
        <v>9.2759703181666673</v>
      </c>
      <c r="S5135">
        <f t="shared" si="884"/>
        <v>1.2277616706533045</v>
      </c>
      <c r="T5135">
        <f t="shared" si="885"/>
        <v>558.8260300560255</v>
      </c>
      <c r="U5135">
        <f t="shared" si="886"/>
        <v>0.20792042020803472</v>
      </c>
      <c r="V5135">
        <f t="shared" si="891"/>
        <v>303.10894076292197</v>
      </c>
      <c r="W5135">
        <f t="shared" si="887"/>
        <v>3150.6369463092424</v>
      </c>
      <c r="X5135">
        <f t="shared" si="882"/>
        <v>11.789654845426801</v>
      </c>
      <c r="Y5135">
        <f t="shared" si="888"/>
        <v>6.3186099025870019</v>
      </c>
      <c r="AA5135">
        <f t="shared" si="889"/>
        <v>0.75372579185358857</v>
      </c>
      <c r="AB5135" s="3">
        <f t="shared" si="890"/>
        <v>11.789656965929549</v>
      </c>
    </row>
    <row r="5136" spans="1:28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10.234077550335661</v>
      </c>
      <c r="J5136" s="5">
        <v>259.65581591664409</v>
      </c>
      <c r="K5136" s="5" cm="1">
        <f t="array" ref="K5136">[2]!PropsSI("H","P",(I5136+1)*100*1000,"T",J5136+273.15,"WATER")/1000</f>
        <v>2960.0826956266578</v>
      </c>
      <c r="L5136" s="5" cm="1">
        <f t="array" ref="L5136">[2]!PropsSI("S","P",(I5136+1)*100*1000,"T",J5136+273.15,"WATER")/1000</f>
        <v>6.9068803663085063</v>
      </c>
      <c r="M5136" s="5" cm="1">
        <f t="array" ref="M5136">[2]!PropsSI("H","P",(I5136+1)*100*1000,"S",E5136*1000,"WATER")/1000</f>
        <v>2831.3036906956295</v>
      </c>
      <c r="N5136" s="5" cm="1">
        <f t="array" ref="N5136">[2]!PropsSI("T","P",(I5136+1)*100*1000,"Q",1,"WATER")-273.15</f>
        <v>184.99775833631503</v>
      </c>
      <c r="O5136" s="5"/>
      <c r="P5136" s="5">
        <f t="shared" si="883"/>
        <v>15.815240019062299</v>
      </c>
      <c r="Q5136">
        <f t="shared" si="881"/>
        <v>9.4165355523413723</v>
      </c>
      <c r="S5136">
        <f t="shared" si="884"/>
        <v>1.2277290816912187</v>
      </c>
      <c r="T5136">
        <f t="shared" si="885"/>
        <v>559.18174995177219</v>
      </c>
      <c r="U5136">
        <f t="shared" si="886"/>
        <v>0.20787183300695825</v>
      </c>
      <c r="V5136">
        <f t="shared" si="891"/>
        <v>304.03592023335</v>
      </c>
      <c r="W5136">
        <f t="shared" si="887"/>
        <v>3159.6609417466057</v>
      </c>
      <c r="X5136">
        <f t="shared" si="882"/>
        <v>11.947118318449446</v>
      </c>
      <c r="Y5136">
        <f t="shared" si="888"/>
        <v>6.4038491361231902</v>
      </c>
      <c r="AA5136">
        <f t="shared" si="889"/>
        <v>0.75541821664444475</v>
      </c>
      <c r="AB5136" s="3">
        <f t="shared" si="890"/>
        <v>11.947120411003898</v>
      </c>
    </row>
    <row r="5137" spans="1:28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10.238287020082828</v>
      </c>
      <c r="J5137" s="5">
        <v>260.6361720356764</v>
      </c>
      <c r="K5137" s="5" cm="1">
        <f t="array" ref="K5137">[2]!PropsSI("H","P",(I5137+1)*100*1000,"T",J5137+273.15,"WATER")/1000</f>
        <v>2962.2461499116048</v>
      </c>
      <c r="L5137" s="5" cm="1">
        <f t="array" ref="L5137">[2]!PropsSI("S","P",(I5137+1)*100*1000,"T",J5137+273.15,"WATER")/1000</f>
        <v>6.9107707193709036</v>
      </c>
      <c r="M5137" s="5" cm="1">
        <f t="array" ref="M5137">[2]!PropsSI("H","P",(I5137+1)*100*1000,"S",E5137*1000,"WATER")/1000</f>
        <v>2833.2234613110058</v>
      </c>
      <c r="N5137" s="5" cm="1">
        <f t="array" ref="N5137">[2]!PropsSI("T","P",(I5137+1)*100*1000,"Q",1,"WATER")-273.15</f>
        <v>185.01444767669454</v>
      </c>
      <c r="O5137" s="5"/>
      <c r="P5137" s="5">
        <f t="shared" si="883"/>
        <v>15.94974113213722</v>
      </c>
      <c r="Q5137">
        <f t="shared" si="881"/>
        <v>9.5145237030003411</v>
      </c>
      <c r="S5137">
        <f t="shared" si="884"/>
        <v>1.2277081121670965</v>
      </c>
      <c r="T5137">
        <f t="shared" si="885"/>
        <v>559.91070107345627</v>
      </c>
      <c r="U5137">
        <f t="shared" si="886"/>
        <v>0.20778849960579138</v>
      </c>
      <c r="V5137">
        <f t="shared" si="891"/>
        <v>305.47366878139638</v>
      </c>
      <c r="W5137">
        <f t="shared" si="887"/>
        <v>3173.5488784796457</v>
      </c>
      <c r="X5137">
        <f t="shared" si="882"/>
        <v>12.06244952463612</v>
      </c>
      <c r="Y5137">
        <f t="shared" si="888"/>
        <v>6.4919259925583601</v>
      </c>
      <c r="AA5137">
        <f t="shared" si="889"/>
        <v>0.75627883219236702</v>
      </c>
      <c r="AB5137" s="3">
        <f t="shared" si="890"/>
        <v>12.062451597183298</v>
      </c>
    </row>
    <row r="5138" spans="1:28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10.236341896339699</v>
      </c>
      <c r="J5138" s="5">
        <v>260.91115321436484</v>
      </c>
      <c r="K5138" s="5" cm="1">
        <f t="array" ref="K5138">[2]!PropsSI("H","P",(I5138+1)*100*1000,"T",J5138+273.15,"WATER")/1000</f>
        <v>2962.8634751207455</v>
      </c>
      <c r="L5138" s="5" cm="1">
        <f t="array" ref="L5138">[2]!PropsSI("S","P",(I5138+1)*100*1000,"T",J5138+273.15,"WATER")/1000</f>
        <v>6.9120038262204169</v>
      </c>
      <c r="M5138" s="5" cm="1">
        <f t="array" ref="M5138">[2]!PropsSI("H","P",(I5138+1)*100*1000,"S",E5138*1000,"WATER")/1000</f>
        <v>2833.2742849306323</v>
      </c>
      <c r="N5138" s="5" cm="1">
        <f t="array" ref="N5138">[2]!PropsSI("T","P",(I5138+1)*100*1000,"Q",1,"WATER")-273.15</f>
        <v>185.00673642917172</v>
      </c>
      <c r="O5138" s="5"/>
      <c r="P5138" s="5">
        <f t="shared" si="883"/>
        <v>15.845208115349362</v>
      </c>
      <c r="Q5138">
        <f t="shared" si="881"/>
        <v>9.4225083693422764</v>
      </c>
      <c r="S5138">
        <f t="shared" si="884"/>
        <v>1.2277055833535722</v>
      </c>
      <c r="T5138">
        <f t="shared" si="885"/>
        <v>559.80820734408303</v>
      </c>
      <c r="U5138">
        <f t="shared" si="886"/>
        <v>0.20779827590004296</v>
      </c>
      <c r="V5138">
        <f t="shared" si="891"/>
        <v>305.40065254814442</v>
      </c>
      <c r="W5138">
        <f t="shared" si="887"/>
        <v>3172.9139115764297</v>
      </c>
      <c r="X5138">
        <f t="shared" si="882"/>
        <v>11.963353941272722</v>
      </c>
      <c r="Y5138">
        <f t="shared" si="888"/>
        <v>6.455896220398551</v>
      </c>
      <c r="AA5138">
        <f t="shared" si="889"/>
        <v>0.75501413070102608</v>
      </c>
      <c r="AB5138" s="3">
        <f t="shared" si="890"/>
        <v>11.963356030987342</v>
      </c>
    </row>
    <row r="5139" spans="1:28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10.235766099448766</v>
      </c>
      <c r="J5139" s="5">
        <v>260.70234031281927</v>
      </c>
      <c r="K5139" s="5" cm="1">
        <f t="array" ref="K5139">[2]!PropsSI("H","P",(I5139+1)*100*1000,"T",J5139+273.15,"WATER")/1000</f>
        <v>2962.4018434405384</v>
      </c>
      <c r="L5139" s="5" cm="1">
        <f t="array" ref="L5139">[2]!PropsSI("S","P",(I5139+1)*100*1000,"T",J5139+273.15,"WATER")/1000</f>
        <v>6.9111620447918867</v>
      </c>
      <c r="M5139" s="5" cm="1">
        <f t="array" ref="M5139">[2]!PropsSI("H","P",(I5139+1)*100*1000,"S",E5139*1000,"WATER")/1000</f>
        <v>2831.2602355648664</v>
      </c>
      <c r="N5139" s="5" cm="1">
        <f t="array" ref="N5139">[2]!PropsSI("T","P",(I5139+1)*100*1000,"Q",1,"WATER")-273.15</f>
        <v>185.00445353916967</v>
      </c>
      <c r="O5139" s="5"/>
      <c r="P5139" s="5">
        <f t="shared" si="883"/>
        <v>15.698886048957656</v>
      </c>
      <c r="Q5139">
        <f t="shared" si="881"/>
        <v>9.278202290836818</v>
      </c>
      <c r="S5139">
        <f t="shared" si="884"/>
        <v>1.2276290237964715</v>
      </c>
      <c r="T5139">
        <f t="shared" si="885"/>
        <v>561.23187075731687</v>
      </c>
      <c r="U5139">
        <f t="shared" si="886"/>
        <v>0.20762290716069204</v>
      </c>
      <c r="V5139">
        <f t="shared" si="891"/>
        <v>306.2796838660206</v>
      </c>
      <c r="W5139">
        <f t="shared" si="887"/>
        <v>3179.8227273595448</v>
      </c>
      <c r="X5139">
        <f t="shared" si="882"/>
        <v>11.815608726441875</v>
      </c>
      <c r="Y5139">
        <f t="shared" si="888"/>
        <v>6.4384314194499588</v>
      </c>
      <c r="AA5139">
        <f t="shared" si="889"/>
        <v>0.75264007939412303</v>
      </c>
      <c r="AB5139" s="3">
        <f t="shared" si="890"/>
        <v>11.81561084228678</v>
      </c>
    </row>
    <row r="5140" spans="1:28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10.237249567293667</v>
      </c>
      <c r="J5140" s="5">
        <v>260.22093279935279</v>
      </c>
      <c r="K5140" s="5" cm="1">
        <f t="array" ref="K5140">[2]!PropsSI("H","P",(I5140+1)*100*1000,"T",J5140+273.15,"WATER")/1000</f>
        <v>2961.3274345402297</v>
      </c>
      <c r="L5140" s="5" cm="1">
        <f t="array" ref="L5140">[2]!PropsSI("S","P",(I5140+1)*100*1000,"T",J5140+273.15,"WATER")/1000</f>
        <v>6.909089929895349</v>
      </c>
      <c r="M5140" s="5" cm="1">
        <f t="array" ref="M5140">[2]!PropsSI("H","P",(I5140+1)*100*1000,"S",E5140*1000,"WATER")/1000</f>
        <v>2831.4167552766462</v>
      </c>
      <c r="N5140" s="5" cm="1">
        <f t="array" ref="N5140">[2]!PropsSI("T","P",(I5140+1)*100*1000,"Q",1,"WATER")-273.15</f>
        <v>185.01033492987511</v>
      </c>
      <c r="O5140" s="5"/>
      <c r="P5140" s="5">
        <f t="shared" si="883"/>
        <v>15.830941889325464</v>
      </c>
      <c r="Q5140">
        <f t="shared" si="881"/>
        <v>9.4048491680333246</v>
      </c>
      <c r="S5140">
        <f t="shared" si="884"/>
        <v>1.2276640251119377</v>
      </c>
      <c r="T5140">
        <f t="shared" si="885"/>
        <v>560.67572658163851</v>
      </c>
      <c r="U5140">
        <f t="shared" si="886"/>
        <v>0.20769321864575246</v>
      </c>
      <c r="V5140">
        <f t="shared" si="891"/>
        <v>305.7003386669349</v>
      </c>
      <c r="W5140">
        <f t="shared" si="887"/>
        <v>3174.6978836134363</v>
      </c>
      <c r="X5140">
        <f t="shared" si="882"/>
        <v>11.946912844156879</v>
      </c>
      <c r="Y5140">
        <f t="shared" si="888"/>
        <v>6.4620877334667988</v>
      </c>
      <c r="AA5140">
        <f t="shared" si="889"/>
        <v>0.75465597816406116</v>
      </c>
      <c r="AB5140" s="3">
        <f t="shared" si="890"/>
        <v>11.946914936747319</v>
      </c>
    </row>
    <row r="5141" spans="1:28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10.235469963523485</v>
      </c>
      <c r="J5141" s="5">
        <v>260.09510994846141</v>
      </c>
      <c r="K5141" s="5" cm="1">
        <f t="array" ref="K5141">[2]!PropsSI("H","P",(I5141+1)*100*1000,"T",J5141+273.15,"WATER")/1000</f>
        <v>2961.0540928978307</v>
      </c>
      <c r="L5141" s="5" cm="1">
        <f t="array" ref="L5141">[2]!PropsSI("S","P",(I5141+1)*100*1000,"T",J5141+273.15,"WATER")/1000</f>
        <v>6.908647740684982</v>
      </c>
      <c r="M5141" s="5" cm="1">
        <f t="array" ref="M5141">[2]!PropsSI("H","P",(I5141+1)*100*1000,"S",E5141*1000,"WATER")/1000</f>
        <v>2832.6061608691475</v>
      </c>
      <c r="N5141" s="5" cm="1">
        <f t="array" ref="N5141">[2]!PropsSI("T","P",(I5141+1)*100*1000,"Q",1,"WATER")-273.15</f>
        <v>185.00327939884988</v>
      </c>
      <c r="O5141" s="5"/>
      <c r="P5141" s="5">
        <f t="shared" si="883"/>
        <v>15.92448509088246</v>
      </c>
      <c r="Q5141">
        <f t="shared" si="881"/>
        <v>9.5072655036152067</v>
      </c>
      <c r="S5141">
        <f t="shared" si="884"/>
        <v>1.2277345633018633</v>
      </c>
      <c r="T5141">
        <f t="shared" si="885"/>
        <v>559.18470559228399</v>
      </c>
      <c r="U5141">
        <f t="shared" si="886"/>
        <v>0.20787346754940531</v>
      </c>
      <c r="V5141">
        <f t="shared" si="891"/>
        <v>304.47999215234466</v>
      </c>
      <c r="W5141">
        <f t="shared" si="887"/>
        <v>3164.2965112484731</v>
      </c>
      <c r="X5141">
        <f t="shared" si="882"/>
        <v>12.047431219289718</v>
      </c>
      <c r="Y5141">
        <f t="shared" si="888"/>
        <v>6.4524418630882039</v>
      </c>
      <c r="AA5141">
        <f t="shared" si="889"/>
        <v>0.7565351862659766</v>
      </c>
      <c r="AB5141" s="3">
        <f t="shared" si="890"/>
        <v>12.047433294420529</v>
      </c>
    </row>
    <row r="5142" spans="1:28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10.23505799776065</v>
      </c>
      <c r="J5142" s="5">
        <v>260.01279135154959</v>
      </c>
      <c r="K5142" s="5" cm="1">
        <f t="array" ref="K5142">[2]!PropsSI("H","P",(I5142+1)*100*1000,"T",J5142+273.15,"WATER")/1000</f>
        <v>2960.8726220926301</v>
      </c>
      <c r="L5142" s="5" cm="1">
        <f t="array" ref="L5142">[2]!PropsSI("S","P",(I5142+1)*100*1000,"T",J5142+273.15,"WATER")/1000</f>
        <v>6.9083236871799816</v>
      </c>
      <c r="M5142" s="5" cm="1">
        <f t="array" ref="M5142">[2]!PropsSI("H","P",(I5142+1)*100*1000,"S",E5142*1000,"WATER")/1000</f>
        <v>2832.5409964743681</v>
      </c>
      <c r="N5142" s="5" cm="1">
        <f t="array" ref="N5142">[2]!PropsSI("T","P",(I5142+1)*100*1000,"Q",1,"WATER")-273.15</f>
        <v>185.00164596790376</v>
      </c>
      <c r="O5142" s="5"/>
      <c r="P5142" s="5">
        <f t="shared" si="883"/>
        <v>15.891527750985738</v>
      </c>
      <c r="Q5142">
        <f t="shared" si="881"/>
        <v>9.4844375507322773</v>
      </c>
      <c r="S5142">
        <f t="shared" si="884"/>
        <v>1.2277518929917448</v>
      </c>
      <c r="T5142">
        <f t="shared" si="885"/>
        <v>558.82035397787843</v>
      </c>
      <c r="U5142">
        <f t="shared" si="886"/>
        <v>0.20791754671256826</v>
      </c>
      <c r="V5142">
        <f t="shared" si="891"/>
        <v>304.05466590979398</v>
      </c>
      <c r="W5142">
        <f t="shared" si="887"/>
        <v>3160.4310361456878</v>
      </c>
      <c r="X5142">
        <f t="shared" si="882"/>
        <v>12.019815149520639</v>
      </c>
      <c r="Y5142">
        <f t="shared" si="888"/>
        <v>6.428139568437838</v>
      </c>
      <c r="AA5142">
        <f t="shared" si="889"/>
        <v>0.75636637444587884</v>
      </c>
      <c r="AB5142" s="3">
        <f t="shared" si="890"/>
        <v>12.019817229419154</v>
      </c>
    </row>
    <row r="5143" spans="1:28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10.237228992280507</v>
      </c>
      <c r="J5143" s="5">
        <v>259.65204442082916</v>
      </c>
      <c r="K5143" s="5" cm="1">
        <f t="array" ref="K5143">[2]!PropsSI("H","P",(I5143+1)*100*1000,"T",J5143+273.15,"WATER")/1000</f>
        <v>2960.0632804143684</v>
      </c>
      <c r="L5143" s="5" cm="1">
        <f t="array" ref="L5143">[2]!PropsSI("S","P",(I5143+1)*100*1000,"T",J5143+273.15,"WATER")/1000</f>
        <v>6.9067193562477662</v>
      </c>
      <c r="M5143" s="5" cm="1">
        <f t="array" ref="M5143">[2]!PropsSI("H","P",(I5143+1)*100*1000,"S",E5143*1000,"WATER")/1000</f>
        <v>2831.4285117419736</v>
      </c>
      <c r="N5143" s="5" cm="1">
        <f t="array" ref="N5143">[2]!PropsSI("T","P",(I5143+1)*100*1000,"Q",1,"WATER")-273.15</f>
        <v>185.0102533618761</v>
      </c>
      <c r="O5143" s="5"/>
      <c r="P5143" s="5">
        <f t="shared" si="883"/>
        <v>15.870388129853005</v>
      </c>
      <c r="Q5143">
        <f t="shared" si="881"/>
        <v>9.4618392349043212</v>
      </c>
      <c r="S5143">
        <f t="shared" si="884"/>
        <v>1.2277305130893663</v>
      </c>
      <c r="T5143">
        <f t="shared" si="885"/>
        <v>559.39893458005099</v>
      </c>
      <c r="U5143">
        <f t="shared" si="886"/>
        <v>0.20784972548324024</v>
      </c>
      <c r="V5143">
        <f t="shared" si="891"/>
        <v>304.28427670635295</v>
      </c>
      <c r="W5143">
        <f t="shared" si="887"/>
        <v>3161.9635231512984</v>
      </c>
      <c r="X5143">
        <f t="shared" si="882"/>
        <v>11.99739568713378</v>
      </c>
      <c r="Y5143">
        <f t="shared" si="888"/>
        <v>6.42904652244244</v>
      </c>
      <c r="AA5143">
        <f t="shared" si="889"/>
        <v>0.75596120729720995</v>
      </c>
      <c r="AB5143" s="3">
        <f t="shared" si="890"/>
        <v>11.997397770918987</v>
      </c>
    </row>
    <row r="5144" spans="1:28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10.235458000915871</v>
      </c>
      <c r="J5144" s="5">
        <v>258.93393123377177</v>
      </c>
      <c r="K5144" s="5" cm="1">
        <f t="array" ref="K5144">[2]!PropsSI("H","P",(I5144+1)*100*1000,"T",J5144+273.15,"WATER")/1000</f>
        <v>2958.4726272141666</v>
      </c>
      <c r="L5144" s="5" cm="1">
        <f t="array" ref="L5144">[2]!PropsSI("S","P",(I5144+1)*100*1000,"T",J5144+273.15,"WATER")/1000</f>
        <v>6.9038018850085452</v>
      </c>
      <c r="M5144" s="5" cm="1">
        <f t="array" ref="M5144">[2]!PropsSI("H","P",(I5144+1)*100*1000,"S",E5144*1000,"WATER")/1000</f>
        <v>2829.144869591812</v>
      </c>
      <c r="N5144" s="5" cm="1">
        <f t="array" ref="N5144">[2]!PropsSI("T","P",(I5144+1)*100*1000,"Q",1,"WATER")-273.15</f>
        <v>185.00323196816004</v>
      </c>
      <c r="O5144" s="5"/>
      <c r="P5144" s="5">
        <f t="shared" si="883"/>
        <v>15.880185077499773</v>
      </c>
      <c r="Q5144">
        <f t="shared" si="881"/>
        <v>9.4547769660582777</v>
      </c>
      <c r="S5144">
        <f t="shared" si="884"/>
        <v>1.22763952856181</v>
      </c>
      <c r="T5144">
        <f t="shared" si="885"/>
        <v>561.00647954989813</v>
      </c>
      <c r="U5144">
        <f t="shared" si="886"/>
        <v>0.2076500985584544</v>
      </c>
      <c r="V5144">
        <f t="shared" si="891"/>
        <v>305.28586722855943</v>
      </c>
      <c r="W5144">
        <f t="shared" si="887"/>
        <v>3169.848556651833</v>
      </c>
      <c r="X5144">
        <f t="shared" si="882"/>
        <v>11.997709620045214</v>
      </c>
      <c r="Y5144">
        <f t="shared" si="888"/>
        <v>6.4665064827130427</v>
      </c>
      <c r="AA5144">
        <f t="shared" si="889"/>
        <v>0.75551460170166063</v>
      </c>
      <c r="AB5144" s="3">
        <f t="shared" si="890"/>
        <v>11.997711703775895</v>
      </c>
    </row>
    <row r="5145" spans="1:28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10.23772586636205</v>
      </c>
      <c r="J5145" s="5">
        <v>259.2702995112578</v>
      </c>
      <c r="K5145" s="5" cm="1">
        <f t="array" ref="K5145">[2]!PropsSI("H","P",(I5145+1)*100*1000,"T",J5145+273.15,"WATER")/1000</f>
        <v>2959.2127859977418</v>
      </c>
      <c r="L5145" s="5" cm="1">
        <f t="array" ref="L5145">[2]!PropsSI("S","P",(I5145+1)*100*1000,"T",J5145+273.15,"WATER")/1000</f>
        <v>6.9051028809435744</v>
      </c>
      <c r="M5145" s="5" cm="1">
        <f t="array" ref="M5145">[2]!PropsSI("H","P",(I5145+1)*100*1000,"S",E5145*1000,"WATER")/1000</f>
        <v>2829.6451644322201</v>
      </c>
      <c r="N5145" s="5" cm="1">
        <f t="array" ref="N5145">[2]!PropsSI("T","P",(I5145+1)*100*1000,"Q",1,"WATER")-273.15</f>
        <v>185.0122231467779</v>
      </c>
      <c r="O5145" s="5"/>
      <c r="P5145" s="5">
        <f t="shared" si="883"/>
        <v>15.746139363182603</v>
      </c>
      <c r="Q5145">
        <f t="shared" si="881"/>
        <v>9.3470932442283949</v>
      </c>
      <c r="S5145">
        <f t="shared" si="884"/>
        <v>1.2276916101885609</v>
      </c>
      <c r="T5145">
        <f t="shared" si="885"/>
        <v>560.18363711496204</v>
      </c>
      <c r="U5145">
        <f t="shared" si="886"/>
        <v>0.20775423252545674</v>
      </c>
      <c r="V5145">
        <f t="shared" si="891"/>
        <v>304.52354570502052</v>
      </c>
      <c r="W5145">
        <f t="shared" si="887"/>
        <v>3163.2461172758422</v>
      </c>
      <c r="X5145">
        <f t="shared" si="882"/>
        <v>11.87646974482678</v>
      </c>
      <c r="Y5145">
        <f t="shared" si="888"/>
        <v>6.3977454817793324</v>
      </c>
      <c r="AA5145">
        <f t="shared" si="889"/>
        <v>0.75424658552168222</v>
      </c>
      <c r="AB5145" s="3">
        <f t="shared" si="890"/>
        <v>11.876471849829034</v>
      </c>
    </row>
    <row r="5146" spans="1:28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10.235756074128327</v>
      </c>
      <c r="J5146" s="5">
        <v>259.40627509402998</v>
      </c>
      <c r="K5146" s="5" cm="1">
        <f t="array" ref="K5146">[2]!PropsSI("H","P",(I5146+1)*100*1000,"T",J5146+273.15,"WATER")/1000</f>
        <v>2959.5220542973402</v>
      </c>
      <c r="L5146" s="5" cm="1">
        <f t="array" ref="L5146">[2]!PropsSI("S","P",(I5146+1)*100*1000,"T",J5146+273.15,"WATER")/1000</f>
        <v>6.9057615257863079</v>
      </c>
      <c r="M5146" s="5" cm="1">
        <f t="array" ref="M5146">[2]!PropsSI("H","P",(I5146+1)*100*1000,"S",E5146*1000,"WATER")/1000</f>
        <v>2830.5499317976346</v>
      </c>
      <c r="N5146" s="5" cm="1">
        <f t="array" ref="N5146">[2]!PropsSI("T","P",(I5146+1)*100*1000,"Q",1,"WATER")-273.15</f>
        <v>185.0044137904793</v>
      </c>
      <c r="O5146" s="5"/>
      <c r="P5146" s="5">
        <f t="shared" si="883"/>
        <v>15.764742716593981</v>
      </c>
      <c r="Q5146">
        <f t="shared" si="881"/>
        <v>9.3737963998284854</v>
      </c>
      <c r="S5146">
        <f t="shared" si="884"/>
        <v>1.227729909110727</v>
      </c>
      <c r="T5146">
        <f t="shared" si="885"/>
        <v>559.29617984681761</v>
      </c>
      <c r="U5146">
        <f t="shared" si="886"/>
        <v>0.20786021098322777</v>
      </c>
      <c r="V5146">
        <f t="shared" si="891"/>
        <v>303.87865395045964</v>
      </c>
      <c r="W5146">
        <f t="shared" si="887"/>
        <v>3157.8803895624937</v>
      </c>
      <c r="X5146">
        <f t="shared" si="882"/>
        <v>11.900196709329784</v>
      </c>
      <c r="Y5146">
        <f t="shared" si="888"/>
        <v>6.382698523848255</v>
      </c>
      <c r="AA5146">
        <f t="shared" si="889"/>
        <v>0.75486159362492256</v>
      </c>
      <c r="AB5146" s="3">
        <f t="shared" si="890"/>
        <v>11.900198810135024</v>
      </c>
    </row>
    <row r="5147" spans="1:28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10.234873798673117</v>
      </c>
      <c r="J5147" s="5">
        <v>259.22309484154891</v>
      </c>
      <c r="K5147" s="5" cm="1">
        <f t="array" ref="K5147">[2]!PropsSI("H","P",(I5147+1)*100*1000,"T",J5147+273.15,"WATER")/1000</f>
        <v>2959.117826560047</v>
      </c>
      <c r="L5147" s="5" cm="1">
        <f t="array" ref="L5147">[2]!PropsSI("S","P",(I5147+1)*100*1000,"T",J5147+273.15,"WATER")/1000</f>
        <v>6.9050372343333768</v>
      </c>
      <c r="M5147" s="5" cm="1">
        <f t="array" ref="M5147">[2]!PropsSI("H","P",(I5147+1)*100*1000,"S",E5147*1000,"WATER")/1000</f>
        <v>2830.3437763977386</v>
      </c>
      <c r="N5147" s="5" cm="1">
        <f t="array" ref="N5147">[2]!PropsSI("T","P",(I5147+1)*100*1000,"Q",1,"WATER")-273.15</f>
        <v>185.00091560925114</v>
      </c>
      <c r="O5147" s="5"/>
      <c r="P5147" s="5">
        <f t="shared" si="883"/>
        <v>15.815008234886971</v>
      </c>
      <c r="Q5147">
        <f t="shared" si="881"/>
        <v>9.4164592582888496</v>
      </c>
      <c r="S5147">
        <f t="shared" si="884"/>
        <v>1.2277169972659179</v>
      </c>
      <c r="T5147">
        <f t="shared" si="885"/>
        <v>559.47533172236513</v>
      </c>
      <c r="U5147">
        <f t="shared" si="886"/>
        <v>0.20783698143074511</v>
      </c>
      <c r="V5147">
        <f t="shared" si="891"/>
        <v>304.01632921159216</v>
      </c>
      <c r="W5147">
        <f t="shared" si="887"/>
        <v>3159.0187821848222</v>
      </c>
      <c r="X5147">
        <f t="shared" si="882"/>
        <v>11.947001178312782</v>
      </c>
      <c r="Y5147">
        <f t="shared" si="888"/>
        <v>6.403642408998409</v>
      </c>
      <c r="AA5147">
        <f t="shared" si="889"/>
        <v>0.75542188113018938</v>
      </c>
      <c r="AB5147" s="3">
        <f t="shared" si="890"/>
        <v>11.947003270887752</v>
      </c>
    </row>
    <row r="5148" spans="1:28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10.237266946951921</v>
      </c>
      <c r="J5148" s="5">
        <v>259.13679061497487</v>
      </c>
      <c r="K5148" s="5" cm="1">
        <f t="array" ref="K5148">[2]!PropsSI("H","P",(I5148+1)*100*1000,"T",J5148+273.15,"WATER")/1000</f>
        <v>2958.917482903415</v>
      </c>
      <c r="L5148" s="5" cm="1">
        <f t="array" ref="L5148">[2]!PropsSI("S","P",(I5148+1)*100*1000,"T",J5148+273.15,"WATER")/1000</f>
        <v>6.90456630311078</v>
      </c>
      <c r="M5148" s="5" cm="1">
        <f t="array" ref="M5148">[2]!PropsSI("H","P",(I5148+1)*100*1000,"S",E5148*1000,"WATER")/1000</f>
        <v>2830.1881461975199</v>
      </c>
      <c r="N5148" s="5" cm="1">
        <f t="array" ref="N5148">[2]!PropsSI("T","P",(I5148+1)*100*1000,"Q",1,"WATER")-273.15</f>
        <v>185.01040383005358</v>
      </c>
      <c r="O5148" s="5"/>
      <c r="P5148" s="5">
        <f t="shared" si="883"/>
        <v>15.833343864371152</v>
      </c>
      <c r="Q5148">
        <f t="shared" si="881"/>
        <v>9.4314500645196482</v>
      </c>
      <c r="S5148">
        <f t="shared" si="884"/>
        <v>1.2277188521399947</v>
      </c>
      <c r="T5148">
        <f t="shared" si="885"/>
        <v>559.62553008710529</v>
      </c>
      <c r="U5148">
        <f t="shared" si="886"/>
        <v>0.20782199901416037</v>
      </c>
      <c r="V5148">
        <f t="shared" si="891"/>
        <v>304.10010061358207</v>
      </c>
      <c r="W5148">
        <f t="shared" si="887"/>
        <v>3159.7006526770492</v>
      </c>
      <c r="X5148">
        <f t="shared" si="882"/>
        <v>11.963631747459186</v>
      </c>
      <c r="Y5148">
        <f t="shared" si="888"/>
        <v>6.4119440754145076</v>
      </c>
      <c r="AA5148">
        <f t="shared" si="889"/>
        <v>0.75559742399369889</v>
      </c>
      <c r="AB5148" s="3">
        <f t="shared" si="890"/>
        <v>11.963633837125281</v>
      </c>
    </row>
    <row r="5149" spans="1:28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10.236473086071651</v>
      </c>
      <c r="J5149" s="5">
        <v>259.7319525513376</v>
      </c>
      <c r="K5149" s="5" cm="1">
        <f t="array" ref="K5149">[2]!PropsSI("H","P",(I5149+1)*100*1000,"T",J5149+273.15,"WATER")/1000</f>
        <v>2960.2435465306912</v>
      </c>
      <c r="L5149" s="5" cm="1">
        <f t="array" ref="L5149">[2]!PropsSI("S","P",(I5149+1)*100*1000,"T",J5149+273.15,"WATER")/1000</f>
        <v>6.9070875434255186</v>
      </c>
      <c r="M5149" s="5" cm="1">
        <f t="array" ref="M5149">[2]!PropsSI("H","P",(I5149+1)*100*1000,"S",E5149*1000,"WATER")/1000</f>
        <v>2831.3334220472734</v>
      </c>
      <c r="N5149" s="5" cm="1">
        <f t="array" ref="N5149">[2]!PropsSI("T","P",(I5149+1)*100*1000,"Q",1,"WATER")-273.15</f>
        <v>185.00725655064531</v>
      </c>
      <c r="O5149" s="5"/>
      <c r="P5149" s="5">
        <f t="shared" si="883"/>
        <v>15.711991606563652</v>
      </c>
      <c r="Q5149">
        <f t="shared" si="881"/>
        <v>9.3346990522221596</v>
      </c>
      <c r="S5149">
        <f t="shared" si="884"/>
        <v>1.2277689122514581</v>
      </c>
      <c r="T5149">
        <f t="shared" si="885"/>
        <v>558.60378545485173</v>
      </c>
      <c r="U5149">
        <f t="shared" si="886"/>
        <v>0.20794612771954693</v>
      </c>
      <c r="V5149">
        <f t="shared" si="891"/>
        <v>303.37215784879106</v>
      </c>
      <c r="W5149">
        <f t="shared" si="887"/>
        <v>3153.6956993217909</v>
      </c>
      <c r="X5149">
        <f t="shared" si="882"/>
        <v>11.85438075081362</v>
      </c>
      <c r="Y5149">
        <f t="shared" si="888"/>
        <v>6.3487958622167477</v>
      </c>
      <c r="AA5149">
        <f t="shared" si="889"/>
        <v>0.75447996387587857</v>
      </c>
      <c r="AB5149" s="3">
        <f t="shared" si="890"/>
        <v>11.854382859738251</v>
      </c>
    </row>
    <row r="5150" spans="1:28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10.237493800410519</v>
      </c>
      <c r="J5150" s="5">
        <v>259.58046426509827</v>
      </c>
      <c r="K5150" s="5" cm="1">
        <f t="array" ref="K5150">[2]!PropsSI("H","P",(I5150+1)*100*1000,"T",J5150+273.15,"WATER")/1000</f>
        <v>2959.9032307402808</v>
      </c>
      <c r="L5150" s="5" cm="1">
        <f t="array" ref="L5150">[2]!PropsSI("S","P",(I5150+1)*100*1000,"T",J5150+273.15,"WATER")/1000</f>
        <v>6.9064084781176422</v>
      </c>
      <c r="M5150" s="5" cm="1">
        <f t="array" ref="M5150">[2]!PropsSI("H","P",(I5150+1)*100*1000,"S",E5150*1000,"WATER")/1000</f>
        <v>2830.6316472353433</v>
      </c>
      <c r="N5150" s="5" cm="1">
        <f t="array" ref="N5150">[2]!PropsSI("T","P",(I5150+1)*100*1000,"Q",1,"WATER")-273.15</f>
        <v>185.01130316363839</v>
      </c>
      <c r="O5150" s="5"/>
      <c r="P5150" s="5">
        <f t="shared" si="883"/>
        <v>15.707205398505106</v>
      </c>
      <c r="Q5150">
        <f t="shared" si="881"/>
        <v>9.3234779590682297</v>
      </c>
      <c r="S5150">
        <f t="shared" si="884"/>
        <v>1.2277402928285901</v>
      </c>
      <c r="T5150">
        <f t="shared" si="885"/>
        <v>559.23192207660736</v>
      </c>
      <c r="U5150">
        <f t="shared" si="886"/>
        <v>0.2078705812018686</v>
      </c>
      <c r="V5150">
        <f t="shared" si="891"/>
        <v>303.8149498532656</v>
      </c>
      <c r="W5150">
        <f t="shared" si="887"/>
        <v>3157.3487891162426</v>
      </c>
      <c r="X5150">
        <f t="shared" si="882"/>
        <v>11.845730613986692</v>
      </c>
      <c r="Y5150">
        <f t="shared" si="888"/>
        <v>6.3617584552432325</v>
      </c>
      <c r="AA5150">
        <f t="shared" si="889"/>
        <v>0.75415915332581795</v>
      </c>
      <c r="AB5150" s="3">
        <f t="shared" si="890"/>
        <v>11.845732724451327</v>
      </c>
    </row>
    <row r="5151" spans="1:28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10.239317025643807</v>
      </c>
      <c r="J5151" s="5">
        <v>259.86452654043251</v>
      </c>
      <c r="K5151" s="5" cm="1">
        <f t="array" ref="K5151">[2]!PropsSI("H","P",(I5151+1)*100*1000,"T",J5151+273.15,"WATER")/1000</f>
        <v>2960.5282608762536</v>
      </c>
      <c r="L5151" s="5" cm="1">
        <f t="array" ref="L5151">[2]!PropsSI("S","P",(I5151+1)*100*1000,"T",J5151+273.15,"WATER")/1000</f>
        <v>6.9075093714658156</v>
      </c>
      <c r="M5151" s="5" cm="1">
        <f t="array" ref="M5151">[2]!PropsSI("H","P",(I5151+1)*100*1000,"S",E5151*1000,"WATER")/1000</f>
        <v>2830.8002554859668</v>
      </c>
      <c r="N5151" s="5" cm="1">
        <f t="array" ref="N5151">[2]!PropsSI("T","P",(I5151+1)*100*1000,"Q",1,"WATER")-273.15</f>
        <v>185.01853060568345</v>
      </c>
      <c r="O5151" s="5"/>
      <c r="P5151" s="5">
        <f t="shared" si="883"/>
        <v>15.635773873989114</v>
      </c>
      <c r="Q5151">
        <f t="shared" si="881"/>
        <v>9.2593130747728729</v>
      </c>
      <c r="S5151">
        <f t="shared" si="884"/>
        <v>1.2277479260663819</v>
      </c>
      <c r="T5151">
        <f t="shared" si="885"/>
        <v>559.22705372116468</v>
      </c>
      <c r="U5151">
        <f t="shared" si="886"/>
        <v>0.20787379281871751</v>
      </c>
      <c r="V5151">
        <f t="shared" si="891"/>
        <v>303.84693021569336</v>
      </c>
      <c r="W5151">
        <f t="shared" si="887"/>
        <v>3157.7215303030152</v>
      </c>
      <c r="X5151">
        <f t="shared" si="882"/>
        <v>11.777126451469975</v>
      </c>
      <c r="Y5151">
        <f t="shared" si="888"/>
        <v>6.3393841998748641</v>
      </c>
      <c r="AA5151">
        <f t="shared" si="889"/>
        <v>0.7532168646810844</v>
      </c>
      <c r="AB5151" s="3">
        <f t="shared" si="890"/>
        <v>11.777128574228493</v>
      </c>
    </row>
    <row r="5152" spans="1:28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10.240576011375143</v>
      </c>
      <c r="J5152" s="5">
        <v>261.1145171245638</v>
      </c>
      <c r="K5152" s="5" cm="1">
        <f t="array" ref="K5152">[2]!PropsSI("H","P",(I5152+1)*100*1000,"T",J5152+273.15,"WATER")/1000</f>
        <v>2963.3002557157643</v>
      </c>
      <c r="L5152" s="5" cm="1">
        <f t="array" ref="L5152">[2]!PropsSI("S","P",(I5152+1)*100*1000,"T",J5152+273.15,"WATER")/1000</f>
        <v>6.9126541248546394</v>
      </c>
      <c r="M5152" s="5" cm="1">
        <f t="array" ref="M5152">[2]!PropsSI("H","P",(I5152+1)*100*1000,"S",E5152*1000,"WATER")/1000</f>
        <v>2829.5004951585065</v>
      </c>
      <c r="N5152" s="5" cm="1">
        <f t="array" ref="N5152">[2]!PropsSI("T","P",(I5152+1)*100*1000,"Q",1,"WATER")-273.15</f>
        <v>185.02352081004591</v>
      </c>
      <c r="O5152" s="5"/>
      <c r="P5152" s="5">
        <f t="shared" si="883"/>
        <v>15.269522358290505</v>
      </c>
      <c r="Q5152">
        <f t="shared" si="881"/>
        <v>8.8964857539294577</v>
      </c>
      <c r="S5152">
        <f t="shared" si="884"/>
        <v>1.2276205811288503</v>
      </c>
      <c r="T5152">
        <f t="shared" si="885"/>
        <v>561.76717586873087</v>
      </c>
      <c r="U5152">
        <f t="shared" si="886"/>
        <v>0.20756417612478098</v>
      </c>
      <c r="V5152">
        <f t="shared" si="891"/>
        <v>306.19014230815634</v>
      </c>
      <c r="W5152">
        <f t="shared" si="887"/>
        <v>3178.1484388774875</v>
      </c>
      <c r="X5152">
        <f t="shared" si="882"/>
        <v>11.40604047668743</v>
      </c>
      <c r="Y5152">
        <f t="shared" si="888"/>
        <v>6.2978649065168426</v>
      </c>
      <c r="AA5152">
        <f t="shared" si="889"/>
        <v>0.74698097300438759</v>
      </c>
      <c r="AB5152" s="3">
        <f t="shared" si="890"/>
        <v>11.406042668508093</v>
      </c>
    </row>
    <row r="5153" spans="1:28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10.244582224317263</v>
      </c>
      <c r="J5153" s="5">
        <v>262.13391231584126</v>
      </c>
      <c r="K5153" s="5" cm="1">
        <f t="array" ref="K5153">[2]!PropsSI("H","P",(I5153+1)*100*1000,"T",J5153+273.15,"WATER")/1000</f>
        <v>2965.5481702919037</v>
      </c>
      <c r="L5153" s="5" cm="1">
        <f t="array" ref="L5153">[2]!PropsSI("S","P",(I5153+1)*100*1000,"T",J5153+273.15,"WATER")/1000</f>
        <v>6.9166992577567115</v>
      </c>
      <c r="M5153" s="5" cm="1">
        <f t="array" ref="M5153">[2]!PropsSI("H","P",(I5153+1)*100*1000,"S",E5153*1000,"WATER")/1000</f>
        <v>2831.1180653550655</v>
      </c>
      <c r="N5153" s="5" cm="1">
        <f t="array" ref="N5153">[2]!PropsSI("T","P",(I5153+1)*100*1000,"Q",1,"WATER")-273.15</f>
        <v>185.03939719695268</v>
      </c>
      <c r="O5153" s="5"/>
      <c r="P5153" s="5">
        <f t="shared" si="883"/>
        <v>15.197487833570502</v>
      </c>
      <c r="Q5153">
        <f t="shared" si="881"/>
        <v>8.829029050621072</v>
      </c>
      <c r="S5153">
        <f t="shared" si="884"/>
        <v>1.2276509561251703</v>
      </c>
      <c r="T5153">
        <f t="shared" si="885"/>
        <v>561.49559524668825</v>
      </c>
      <c r="U5153">
        <f t="shared" si="886"/>
        <v>0.20760321770720641</v>
      </c>
      <c r="V5153">
        <f t="shared" si="891"/>
        <v>306.41452312420205</v>
      </c>
      <c r="W5153">
        <f t="shared" si="887"/>
        <v>3180.9728198752819</v>
      </c>
      <c r="X5153">
        <f t="shared" si="882"/>
        <v>11.335033560767226</v>
      </c>
      <c r="Y5153">
        <f t="shared" si="888"/>
        <v>6.2800586048728633</v>
      </c>
      <c r="AA5153">
        <f t="shared" si="889"/>
        <v>0.74584930683607698</v>
      </c>
      <c r="AB5153" s="3">
        <f t="shared" si="890"/>
        <v>11.335035766318272</v>
      </c>
    </row>
    <row r="5154" spans="1:28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10.242661681209356</v>
      </c>
      <c r="J5154" s="5">
        <v>259.03327077896904</v>
      </c>
      <c r="K5154" s="5" cm="1">
        <f t="array" ref="K5154">[2]!PropsSI("H","P",(I5154+1)*100*1000,"T",J5154+273.15,"WATER")/1000</f>
        <v>2958.6682601171815</v>
      </c>
      <c r="L5154" s="5" cm="1">
        <f t="array" ref="L5154">[2]!PropsSI("S","P",(I5154+1)*100*1000,"T",J5154+273.15,"WATER")/1000</f>
        <v>6.9038849258893515</v>
      </c>
      <c r="M5154" s="5" cm="1">
        <f t="array" ref="M5154">[2]!PropsSI("H","P",(I5154+1)*100*1000,"S",E5154*1000,"WATER")/1000</f>
        <v>2829.1347735537688</v>
      </c>
      <c r="N5154" s="5" cm="1">
        <f t="array" ref="N5154">[2]!PropsSI("T","P",(I5154+1)*100*1000,"Q",1,"WATER")-273.15</f>
        <v>185.03178675174092</v>
      </c>
      <c r="O5154" s="5"/>
      <c r="P5154" s="5">
        <f t="shared" si="883"/>
        <v>15.70543036703519</v>
      </c>
      <c r="Q5154">
        <f t="shared" si="881"/>
        <v>9.3166477158523833</v>
      </c>
      <c r="S5154">
        <f t="shared" si="884"/>
        <v>1.2277186536028317</v>
      </c>
      <c r="T5154">
        <f t="shared" si="885"/>
        <v>560.04811647526776</v>
      </c>
      <c r="U5154">
        <f t="shared" si="886"/>
        <v>0.20777792615286092</v>
      </c>
      <c r="V5154">
        <f t="shared" si="891"/>
        <v>304.13415151373493</v>
      </c>
      <c r="W5154">
        <f t="shared" si="887"/>
        <v>3159.4995879533694</v>
      </c>
      <c r="X5154">
        <f t="shared" si="882"/>
        <v>11.840845437670104</v>
      </c>
      <c r="Y5154">
        <f t="shared" si="888"/>
        <v>6.3715741388297733</v>
      </c>
      <c r="AA5154">
        <f t="shared" si="889"/>
        <v>0.75393333848773247</v>
      </c>
      <c r="AB5154" s="3">
        <f t="shared" si="890"/>
        <v>11.840847549005455</v>
      </c>
    </row>
    <row r="5155" spans="1:28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10.242111961600994</v>
      </c>
      <c r="J5155" s="5">
        <v>260.23560686374697</v>
      </c>
      <c r="K5155" s="5" cm="1">
        <f t="array" ref="K5155">[2]!PropsSI("H","P",(I5155+1)*100*1000,"T",J5155+273.15,"WATER")/1000</f>
        <v>2961.343087369396</v>
      </c>
      <c r="L5155" s="5" cm="1">
        <f t="array" ref="L5155">[2]!PropsSI("S","P",(I5155+1)*100*1000,"T",J5155+273.15,"WATER")/1000</f>
        <v>6.9089271128882199</v>
      </c>
      <c r="M5155" s="5" cm="1">
        <f t="array" ref="M5155">[2]!PropsSI("H","P",(I5155+1)*100*1000,"S",E5155*1000,"WATER")/1000</f>
        <v>2830.8544457105495</v>
      </c>
      <c r="N5155" s="5" cm="1">
        <f t="array" ref="N5155">[2]!PropsSI("T","P",(I5155+1)*100*1000,"Q",1,"WATER")-273.15</f>
        <v>185.02960821592666</v>
      </c>
      <c r="O5155" s="5"/>
      <c r="P5155" s="5">
        <f t="shared" si="883"/>
        <v>15.581443053866472</v>
      </c>
      <c r="Q5155">
        <f t="shared" si="881"/>
        <v>9.201997359592486</v>
      </c>
      <c r="S5155">
        <f t="shared" si="884"/>
        <v>1.2277316678112802</v>
      </c>
      <c r="T5155">
        <f t="shared" si="885"/>
        <v>559.75583944356617</v>
      </c>
      <c r="U5155">
        <f t="shared" si="886"/>
        <v>0.20781297132175874</v>
      </c>
      <c r="V5155">
        <f t="shared" si="891"/>
        <v>304.42137558534449</v>
      </c>
      <c r="W5155">
        <f t="shared" si="887"/>
        <v>3162.9250457966596</v>
      </c>
      <c r="X5155">
        <f t="shared" si="882"/>
        <v>11.719900072424876</v>
      </c>
      <c r="Y5155">
        <f t="shared" si="888"/>
        <v>6.339834071288708</v>
      </c>
      <c r="AA5155">
        <f t="shared" si="889"/>
        <v>0.75217052522232408</v>
      </c>
      <c r="AB5155" s="3">
        <f t="shared" si="890"/>
        <v>11.719902205548477</v>
      </c>
    </row>
    <row r="5156" spans="1:28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10.243956804675047</v>
      </c>
      <c r="J5156" s="5">
        <v>261.1121897472143</v>
      </c>
      <c r="K5156" s="5" cm="1">
        <f t="array" ref="K5156">[2]!PropsSI("H","P",(I5156+1)*100*1000,"T",J5156+273.15,"WATER")/1000</f>
        <v>2963.2833828651815</v>
      </c>
      <c r="L5156" s="5" cm="1">
        <f t="array" ref="L5156">[2]!PropsSI("S","P",(I5156+1)*100*1000,"T",J5156+273.15,"WATER")/1000</f>
        <v>6.9124889286683615</v>
      </c>
      <c r="M5156" s="5" cm="1">
        <f t="array" ref="M5156">[2]!PropsSI("H","P",(I5156+1)*100*1000,"S",E5156*1000,"WATER")/1000</f>
        <v>2836.6118161054137</v>
      </c>
      <c r="N5156" s="5" cm="1">
        <f t="array" ref="N5156">[2]!PropsSI("T","P",(I5156+1)*100*1000,"Q",1,"WATER")-273.15</f>
        <v>185.03691898826116</v>
      </c>
      <c r="O5156" s="5"/>
      <c r="P5156" s="5">
        <f t="shared" si="883"/>
        <v>15.952146408120024</v>
      </c>
      <c r="Q5156">
        <f t="shared" si="881"/>
        <v>9.5661198551823841</v>
      </c>
      <c r="S5156">
        <f t="shared" si="884"/>
        <v>1.2279302765317464</v>
      </c>
      <c r="T5156">
        <f t="shared" si="885"/>
        <v>556.08986753600425</v>
      </c>
      <c r="U5156">
        <f t="shared" si="886"/>
        <v>0.20826506995513128</v>
      </c>
      <c r="V5156">
        <f t="shared" si="891"/>
        <v>302.29381027815748</v>
      </c>
      <c r="W5156">
        <f t="shared" si="887"/>
        <v>3146.47484702465</v>
      </c>
      <c r="X5156">
        <f t="shared" si="882"/>
        <v>12.093380067583864</v>
      </c>
      <c r="Y5156">
        <f t="shared" si="888"/>
        <v>6.387044181187572</v>
      </c>
      <c r="AA5156">
        <f t="shared" si="889"/>
        <v>0.75810375766576388</v>
      </c>
      <c r="AB5156" s="3">
        <f t="shared" si="890"/>
        <v>12.093382134830208</v>
      </c>
    </row>
    <row r="5157" spans="1:28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10.245456339518229</v>
      </c>
      <c r="J5157" s="5">
        <v>260.42020529117974</v>
      </c>
      <c r="K5157" s="5" cm="1">
        <f t="array" ref="K5157">[2]!PropsSI("H","P",(I5157+1)*100*1000,"T",J5157+273.15,"WATER")/1000</f>
        <v>2961.7415370690101</v>
      </c>
      <c r="L5157" s="5" cm="1">
        <f t="array" ref="L5157">[2]!PropsSI("S","P",(I5157+1)*100*1000,"T",J5157+273.15,"WATER")/1000</f>
        <v>6.9095418787367677</v>
      </c>
      <c r="M5157" s="5" cm="1">
        <f t="array" ref="M5157">[2]!PropsSI("H","P",(I5157+1)*100*1000,"S",E5157*1000,"WATER")/1000</f>
        <v>2831.6927564079915</v>
      </c>
      <c r="N5157" s="5" cm="1">
        <f t="array" ref="N5157">[2]!PropsSI("T","P",(I5157+1)*100*1000,"Q",1,"WATER")-273.15</f>
        <v>185.04286067379633</v>
      </c>
      <c r="O5157" s="5"/>
      <c r="P5157" s="5">
        <f t="shared" si="883"/>
        <v>15.801322000253194</v>
      </c>
      <c r="Q5157">
        <f t="shared" si="881"/>
        <v>9.3792880244508012</v>
      </c>
      <c r="S5157">
        <f t="shared" si="884"/>
        <v>1.2276999697622581</v>
      </c>
      <c r="T5157">
        <f t="shared" si="885"/>
        <v>560.62340174729479</v>
      </c>
      <c r="U5157">
        <f t="shared" si="886"/>
        <v>0.20771140335300808</v>
      </c>
      <c r="V5157">
        <f t="shared" si="891"/>
        <v>305.64065875302725</v>
      </c>
      <c r="W5157">
        <f t="shared" si="887"/>
        <v>3174.3082192953329</v>
      </c>
      <c r="X5157">
        <f t="shared" si="882"/>
        <v>11.918756743880564</v>
      </c>
      <c r="Y5157">
        <f t="shared" si="888"/>
        <v>6.4489013769622412</v>
      </c>
      <c r="AA5157">
        <f t="shared" si="889"/>
        <v>0.75428871338888126</v>
      </c>
      <c r="AB5157" s="3">
        <f t="shared" si="890"/>
        <v>11.918758841414405</v>
      </c>
    </row>
    <row r="5158" spans="1:28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10.243085349754052</v>
      </c>
      <c r="J5158" s="5">
        <v>260.1825637377799</v>
      </c>
      <c r="K5158" s="5" cm="1">
        <f t="array" ref="K5158">[2]!PropsSI("H","P",(I5158+1)*100*1000,"T",J5158+273.15,"WATER")/1000</f>
        <v>2961.2218424133998</v>
      </c>
      <c r="L5158" s="5" cm="1">
        <f t="array" ref="L5158">[2]!PropsSI("S","P",(I5158+1)*100*1000,"T",J5158+273.15,"WATER")/1000</f>
        <v>6.9086613315433461</v>
      </c>
      <c r="M5158" s="5" cm="1">
        <f t="array" ref="M5158">[2]!PropsSI("H","P",(I5158+1)*100*1000,"S",E5158*1000,"WATER")/1000</f>
        <v>2833.0291849609339</v>
      </c>
      <c r="N5158" s="5" cm="1">
        <f t="array" ref="N5158">[2]!PropsSI("T","P",(I5158+1)*100*1000,"Q",1,"WATER")-273.15</f>
        <v>185.03346569079088</v>
      </c>
      <c r="O5158" s="5"/>
      <c r="P5158" s="5">
        <f t="shared" si="883"/>
        <v>15.879008370757719</v>
      </c>
      <c r="Q5158">
        <f t="shared" si="881"/>
        <v>9.4777656718783927</v>
      </c>
      <c r="S5158">
        <f t="shared" si="884"/>
        <v>1.2278015725593734</v>
      </c>
      <c r="T5158">
        <f t="shared" si="885"/>
        <v>558.49067473484047</v>
      </c>
      <c r="U5158">
        <f t="shared" si="886"/>
        <v>0.20796947811501992</v>
      </c>
      <c r="V5158">
        <f t="shared" si="891"/>
        <v>303.76078443202437</v>
      </c>
      <c r="W5158">
        <f t="shared" si="887"/>
        <v>3158.0291919556762</v>
      </c>
      <c r="X5158">
        <f t="shared" si="882"/>
        <v>12.010128970865436</v>
      </c>
      <c r="Y5158">
        <f t="shared" si="888"/>
        <v>6.412863878056541</v>
      </c>
      <c r="AA5158">
        <f t="shared" si="889"/>
        <v>0.75635271246275482</v>
      </c>
      <c r="AB5158" s="3">
        <f t="shared" si="890"/>
        <v>12.010131052441389</v>
      </c>
    </row>
    <row r="5159" spans="1:28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10.243867837504034</v>
      </c>
      <c r="J5159" s="5">
        <v>259.10797968194686</v>
      </c>
      <c r="K5159" s="5" cm="1">
        <f t="array" ref="K5159">[2]!PropsSI("H","P",(I5159+1)*100*1000,"T",J5159+273.15,"WATER")/1000</f>
        <v>2958.8302006984973</v>
      </c>
      <c r="L5159" s="5" cm="1">
        <f t="array" ref="L5159">[2]!PropsSI("S","P",(I5159+1)*100*1000,"T",J5159+273.15,"WATER")/1000</f>
        <v>6.9041415646015363</v>
      </c>
      <c r="M5159" s="5" cm="1">
        <f t="array" ref="M5159">[2]!PropsSI("H","P",(I5159+1)*100*1000,"S",E5159*1000,"WATER")/1000</f>
        <v>2831.4167957322684</v>
      </c>
      <c r="N5159" s="5" cm="1">
        <f t="array" ref="N5159">[2]!PropsSI("T","P",(I5159+1)*100*1000,"Q",1,"WATER")-273.15</f>
        <v>185.03656644941736</v>
      </c>
      <c r="O5159" s="5"/>
      <c r="P5159" s="5">
        <f t="shared" si="883"/>
        <v>16.013372762133695</v>
      </c>
      <c r="Q5159">
        <f t="shared" si="881"/>
        <v>9.5973922173196815</v>
      </c>
      <c r="S5159">
        <f t="shared" si="884"/>
        <v>1.2277783523934012</v>
      </c>
      <c r="T5159">
        <f t="shared" si="885"/>
        <v>558.99676434664809</v>
      </c>
      <c r="U5159">
        <f t="shared" si="886"/>
        <v>0.2079085530690773</v>
      </c>
      <c r="V5159">
        <f t="shared" si="891"/>
        <v>303.75208475124487</v>
      </c>
      <c r="W5159">
        <f t="shared" si="887"/>
        <v>3157.1728571563694</v>
      </c>
      <c r="X5159">
        <f t="shared" si="882"/>
        <v>12.138450603555906</v>
      </c>
      <c r="Y5159">
        <f t="shared" si="888"/>
        <v>6.4569777222614473</v>
      </c>
      <c r="AA5159">
        <f t="shared" si="889"/>
        <v>0.75801974034039177</v>
      </c>
      <c r="AB5159" s="3">
        <f t="shared" si="890"/>
        <v>12.138452663126486</v>
      </c>
    </row>
    <row r="5160" spans="1:28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10.246209699750018</v>
      </c>
      <c r="J5160" s="5">
        <v>258.96032584666955</v>
      </c>
      <c r="K5160" s="5" cm="1">
        <f t="array" ref="K5160">[2]!PropsSI("H","P",(I5160+1)*100*1000,"T",J5160+273.15,"WATER")/1000</f>
        <v>2958.493504407169</v>
      </c>
      <c r="L5160" s="5" cm="1">
        <f t="array" ref="L5160">[2]!PropsSI("S","P",(I5160+1)*100*1000,"T",J5160+273.15,"WATER")/1000</f>
        <v>6.9034164249955072</v>
      </c>
      <c r="M5160" s="5" cm="1">
        <f t="array" ref="M5160">[2]!PropsSI("H","P",(I5160+1)*100*1000,"S",E5160*1000,"WATER")/1000</f>
        <v>2830.4106893792173</v>
      </c>
      <c r="N5160" s="5" cm="1">
        <f t="array" ref="N5160">[2]!PropsSI("T","P",(I5160+1)*100*1000,"Q",1,"WATER")-273.15</f>
        <v>185.0458455177033</v>
      </c>
      <c r="O5160" s="5"/>
      <c r="P5160" s="5">
        <f t="shared" si="883"/>
        <v>15.851972915433862</v>
      </c>
      <c r="Q5160">
        <f t="shared" si="881"/>
        <v>9.4593380570040289</v>
      </c>
      <c r="S5160">
        <f t="shared" si="884"/>
        <v>1.2277882745449842</v>
      </c>
      <c r="T5160">
        <f t="shared" si="885"/>
        <v>558.98825654332575</v>
      </c>
      <c r="U5160">
        <f t="shared" si="886"/>
        <v>0.20791295468215631</v>
      </c>
      <c r="V5160">
        <f t="shared" si="891"/>
        <v>303.36167231303932</v>
      </c>
      <c r="W5160">
        <f t="shared" si="887"/>
        <v>3153.1702082646284</v>
      </c>
      <c r="X5160">
        <f t="shared" si="882"/>
        <v>11.987661922233849</v>
      </c>
      <c r="Y5160">
        <f t="shared" si="888"/>
        <v>6.3924215674906595</v>
      </c>
      <c r="AA5160">
        <f t="shared" si="889"/>
        <v>0.75622536523763384</v>
      </c>
      <c r="AB5160" s="3">
        <f t="shared" si="890"/>
        <v>11.987664007711052</v>
      </c>
    </row>
    <row r="5161" spans="1:28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10.245835517874186</v>
      </c>
      <c r="J5161" s="5">
        <v>259.00607978781682</v>
      </c>
      <c r="K5161" s="5" cm="1">
        <f t="array" ref="K5161">[2]!PropsSI("H","P",(I5161+1)*100*1000,"T",J5161+273.15,"WATER")/1000</f>
        <v>2958.596608213968</v>
      </c>
      <c r="L5161" s="5" cm="1">
        <f t="array" ref="L5161">[2]!PropsSI("S","P",(I5161+1)*100*1000,"T",J5161+273.15,"WATER")/1000</f>
        <v>6.903624954002928</v>
      </c>
      <c r="M5161" s="5" cm="1">
        <f t="array" ref="M5161">[2]!PropsSI("H","P",(I5161+1)*100*1000,"S",E5161*1000,"WATER")/1000</f>
        <v>2830.40023868762</v>
      </c>
      <c r="N5161" s="5" cm="1">
        <f t="array" ref="N5161">[2]!PropsSI("T","P",(I5161+1)*100*1000,"Q",1,"WATER")-273.15</f>
        <v>185.04436301350813</v>
      </c>
      <c r="O5161" s="5"/>
      <c r="P5161" s="5">
        <f t="shared" si="883"/>
        <v>15.819014235831812</v>
      </c>
      <c r="Q5161">
        <f t="shared" si="881"/>
        <v>9.4316725820429941</v>
      </c>
      <c r="S5161">
        <f t="shared" si="884"/>
        <v>1.2277919847286145</v>
      </c>
      <c r="T5161">
        <f t="shared" si="885"/>
        <v>558.88805098595901</v>
      </c>
      <c r="U5161">
        <f t="shared" si="886"/>
        <v>0.20792470338549129</v>
      </c>
      <c r="V5161">
        <f t="shared" si="891"/>
        <v>303.25075166200946</v>
      </c>
      <c r="W5161">
        <f t="shared" si="887"/>
        <v>3152.1647426084114</v>
      </c>
      <c r="X5161">
        <f t="shared" si="882"/>
        <v>11.957203524138169</v>
      </c>
      <c r="Y5161">
        <f t="shared" si="888"/>
        <v>6.3783065394801426</v>
      </c>
      <c r="AA5161">
        <f t="shared" si="889"/>
        <v>0.75587552022320603</v>
      </c>
      <c r="AB5161" s="3">
        <f t="shared" si="890"/>
        <v>11.957205614927673</v>
      </c>
    </row>
    <row r="5162" spans="1:28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10.24665709913247</v>
      </c>
      <c r="J5162" s="5">
        <v>258.94901032119208</v>
      </c>
      <c r="K5162" s="5" cm="1">
        <f t="array" ref="K5162">[2]!PropsSI("H","P",(I5162+1)*100*1000,"T",J5162+273.15,"WATER")/1000</f>
        <v>2958.4667556617069</v>
      </c>
      <c r="L5162" s="5" cm="1">
        <f t="array" ref="L5162">[2]!PropsSI("S","P",(I5162+1)*100*1000,"T",J5162+273.15,"WATER")/1000</f>
        <v>6.9033484919894157</v>
      </c>
      <c r="M5162" s="5" cm="1">
        <f t="array" ref="M5162">[2]!PropsSI("H","P",(I5162+1)*100*1000,"S",E5162*1000,"WATER")/1000</f>
        <v>2829.6456673568446</v>
      </c>
      <c r="N5162" s="5" cm="1">
        <f t="array" ref="N5162">[2]!PropsSI("T","P",(I5162+1)*100*1000,"Q",1,"WATER")-273.15</f>
        <v>185.04761805794658</v>
      </c>
      <c r="O5162" s="5"/>
      <c r="P5162" s="5">
        <f t="shared" si="883"/>
        <v>15.820252633043836</v>
      </c>
      <c r="Q5162">
        <f t="shared" si="881"/>
        <v>9.4194884662537</v>
      </c>
      <c r="S5162">
        <f t="shared" si="884"/>
        <v>1.2277424439562583</v>
      </c>
      <c r="T5162">
        <f t="shared" si="885"/>
        <v>559.90198690012016</v>
      </c>
      <c r="U5162">
        <f t="shared" si="886"/>
        <v>0.20780157179375647</v>
      </c>
      <c r="V5162">
        <f t="shared" si="891"/>
        <v>304.1039692533833</v>
      </c>
      <c r="W5162">
        <f t="shared" si="887"/>
        <v>3159.483706761052</v>
      </c>
      <c r="X5162">
        <f t="shared" si="882"/>
        <v>11.950602809269684</v>
      </c>
      <c r="Y5162">
        <f t="shared" si="888"/>
        <v>6.4065398174212369</v>
      </c>
      <c r="AA5162">
        <f t="shared" si="889"/>
        <v>0.75539911899085066</v>
      </c>
      <c r="AB5162" s="3">
        <f t="shared" si="890"/>
        <v>11.950604901214</v>
      </c>
    </row>
    <row r="5163" spans="1:28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10.242989242581503</v>
      </c>
      <c r="J5163" s="5">
        <v>259.80726763609539</v>
      </c>
      <c r="K5163" s="5" cm="1">
        <f t="array" ref="K5163">[2]!PropsSI("H","P",(I5163+1)*100*1000,"T",J5163+273.15,"WATER")/1000</f>
        <v>2960.3881591768054</v>
      </c>
      <c r="L5163" s="5" cm="1">
        <f t="array" ref="L5163">[2]!PropsSI("S","P",(I5163+1)*100*1000,"T",J5163+273.15,"WATER")/1000</f>
        <v>6.9071014196783418</v>
      </c>
      <c r="M5163" s="5" cm="1">
        <f t="array" ref="M5163">[2]!PropsSI("H","P",(I5163+1)*100*1000,"S",E5163*1000,"WATER")/1000</f>
        <v>2829.3997423956002</v>
      </c>
      <c r="N5163" s="5" cm="1">
        <f t="array" ref="N5163">[2]!PropsSI("T","P",(I5163+1)*100*1000,"Q",1,"WATER")-273.15</f>
        <v>185.03308483589672</v>
      </c>
      <c r="O5163" s="5"/>
      <c r="P5163" s="5">
        <f t="shared" si="883"/>
        <v>15.53026515016778</v>
      </c>
      <c r="Q5163">
        <f t="shared" si="881"/>
        <v>9.152578810846812</v>
      </c>
      <c r="S5163">
        <f t="shared" si="884"/>
        <v>1.2276998689665666</v>
      </c>
      <c r="T5163">
        <f t="shared" si="885"/>
        <v>560.43382090183115</v>
      </c>
      <c r="U5163">
        <f t="shared" si="886"/>
        <v>0.20773110806016143</v>
      </c>
      <c r="V5163">
        <f t="shared" si="891"/>
        <v>304.65119875893663</v>
      </c>
      <c r="W5163">
        <f t="shared" si="887"/>
        <v>3164.2804635598009</v>
      </c>
      <c r="X5163">
        <f t="shared" si="882"/>
        <v>11.668861552562454</v>
      </c>
      <c r="Y5163">
        <f t="shared" si="888"/>
        <v>6.331678836255989</v>
      </c>
      <c r="AA5163">
        <f t="shared" si="889"/>
        <v>0.75136281204381583</v>
      </c>
      <c r="AB5163" s="3">
        <f t="shared" si="890"/>
        <v>11.668863695016137</v>
      </c>
    </row>
    <row r="5164" spans="1:28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10.246044513862206</v>
      </c>
      <c r="J5164" s="5">
        <v>260.68031282990455</v>
      </c>
      <c r="K5164" s="5" cm="1">
        <f t="array" ref="K5164">[2]!PropsSI("H","P",(I5164+1)*100*1000,"T",J5164+273.15,"WATER")/1000</f>
        <v>2962.3172245157443</v>
      </c>
      <c r="L5164" s="5" cm="1">
        <f t="array" ref="L5164">[2]!PropsSI("S","P",(I5164+1)*100*1000,"T",J5164+273.15,"WATER")/1000</f>
        <v>6.9105973165042371</v>
      </c>
      <c r="M5164" s="5" cm="1">
        <f t="array" ref="M5164">[2]!PropsSI("H","P",(I5164+1)*100*1000,"S",E5164*1000,"WATER")/1000</f>
        <v>2828.552541668163</v>
      </c>
      <c r="N5164" s="5" cm="1">
        <f t="array" ref="N5164">[2]!PropsSI("T","P",(I5164+1)*100*1000,"Q",1,"WATER")-273.15</f>
        <v>185.0451910579327</v>
      </c>
      <c r="O5164" s="5"/>
      <c r="P5164" s="5">
        <f t="shared" si="883"/>
        <v>15.160260023440275</v>
      </c>
      <c r="Q5164">
        <f t="shared" si="881"/>
        <v>8.8141768036469106</v>
      </c>
      <c r="S5164">
        <f t="shared" si="884"/>
        <v>1.2276707141102576</v>
      </c>
      <c r="T5164">
        <f t="shared" si="885"/>
        <v>561.23016391130557</v>
      </c>
      <c r="U5164">
        <f t="shared" si="886"/>
        <v>0.20763785705086824</v>
      </c>
      <c r="V5164">
        <f t="shared" si="891"/>
        <v>305.1959181377814</v>
      </c>
      <c r="W5164">
        <f t="shared" si="887"/>
        <v>3168.7599008655452</v>
      </c>
      <c r="X5164">
        <f t="shared" si="882"/>
        <v>11.310388508214128</v>
      </c>
      <c r="Y5164">
        <f t="shared" si="888"/>
        <v>6.2310728740183743</v>
      </c>
      <c r="AA5164">
        <f t="shared" si="889"/>
        <v>0.74605519305627188</v>
      </c>
      <c r="AB5164" s="3">
        <f t="shared" si="890"/>
        <v>11.310390718571014</v>
      </c>
    </row>
    <row r="5165" spans="1:28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10.244627586600995</v>
      </c>
      <c r="J5165" s="5">
        <v>260.56688942638175</v>
      </c>
      <c r="K5165" s="5" cm="1">
        <f t="array" ref="K5165">[2]!PropsSI("H","P",(I5165+1)*100*1000,"T",J5165+273.15,"WATER")/1000</f>
        <v>2962.0702405097086</v>
      </c>
      <c r="L5165" s="5" cm="1">
        <f t="array" ref="L5165">[2]!PropsSI("S","P",(I5165+1)*100*1000,"T",J5165+273.15,"WATER")/1000</f>
        <v>6.9101905784666675</v>
      </c>
      <c r="M5165" s="5" cm="1">
        <f t="array" ref="M5165">[2]!PropsSI("H","P",(I5165+1)*100*1000,"S",E5165*1000,"WATER")/1000</f>
        <v>2827.3975887469833</v>
      </c>
      <c r="N5165" s="5" cm="1">
        <f t="array" ref="N5165">[2]!PropsSI("T","P",(I5165+1)*100*1000,"Q",1,"WATER")-273.15</f>
        <v>185.03957693958449</v>
      </c>
      <c r="O5165" s="5"/>
      <c r="P5165" s="5">
        <f t="shared" si="883"/>
        <v>15.08640081083148</v>
      </c>
      <c r="Q5165">
        <f t="shared" si="881"/>
        <v>8.7398388363754353</v>
      </c>
      <c r="S5165">
        <f t="shared" si="884"/>
        <v>1.2276208683864698</v>
      </c>
      <c r="T5165">
        <f t="shared" si="885"/>
        <v>562.07617924860415</v>
      </c>
      <c r="U5165">
        <f t="shared" si="886"/>
        <v>0.20753210241597631</v>
      </c>
      <c r="V5165">
        <f t="shared" si="891"/>
        <v>305.7358675107086</v>
      </c>
      <c r="W5165">
        <f t="shared" si="887"/>
        <v>3173.0271277851716</v>
      </c>
      <c r="X5165">
        <f t="shared" si="882"/>
        <v>11.235032753514727</v>
      </c>
      <c r="Y5165">
        <f t="shared" si="888"/>
        <v>6.2259926841289195</v>
      </c>
      <c r="AA5165">
        <f t="shared" si="889"/>
        <v>0.74471274623902339</v>
      </c>
      <c r="AB5165" s="3">
        <f t="shared" si="890"/>
        <v>11.235034978696941</v>
      </c>
    </row>
    <row r="5166" spans="1:28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10.243211500379774</v>
      </c>
      <c r="J5166" s="5">
        <v>259.27077256905784</v>
      </c>
      <c r="K5166" s="5" cm="1">
        <f t="array" ref="K5166">[2]!PropsSI("H","P",(I5166+1)*100*1000,"T",J5166+273.15,"WATER")/1000</f>
        <v>2959.1945786376536</v>
      </c>
      <c r="L5166" s="5" cm="1">
        <f t="array" ref="L5166">[2]!PropsSI("S","P",(I5166+1)*100*1000,"T",J5166+273.15,"WATER")/1000</f>
        <v>6.9048519699065789</v>
      </c>
      <c r="M5166" s="5" cm="1">
        <f t="array" ref="M5166">[2]!PropsSI("H","P",(I5166+1)*100*1000,"S",E5166*1000,"WATER")/1000</f>
        <v>2831.0106431014824</v>
      </c>
      <c r="N5166" s="5" cm="1">
        <f t="array" ref="N5166">[2]!PropsSI("T","P",(I5166+1)*100*1000,"Q",1,"WATER")-273.15</f>
        <v>185.03396559843566</v>
      </c>
      <c r="O5166" s="5"/>
      <c r="P5166" s="5">
        <f t="shared" si="883"/>
        <v>15.797377130104449</v>
      </c>
      <c r="Q5166">
        <f t="shared" si="881"/>
        <v>9.415347486411596</v>
      </c>
      <c r="S5166">
        <f t="shared" si="884"/>
        <v>1.2278013678562101</v>
      </c>
      <c r="T5166">
        <f t="shared" si="885"/>
        <v>558.50439353492732</v>
      </c>
      <c r="U5166">
        <f t="shared" si="886"/>
        <v>0.20796797708941336</v>
      </c>
      <c r="V5166">
        <f t="shared" si="891"/>
        <v>303.06765596624814</v>
      </c>
      <c r="W5166">
        <f t="shared" si="887"/>
        <v>3150.8043010903489</v>
      </c>
      <c r="X5166">
        <f t="shared" si="882"/>
        <v>11.938346740580617</v>
      </c>
      <c r="Y5166">
        <f t="shared" si="888"/>
        <v>6.365525236537434</v>
      </c>
      <c r="AA5166">
        <f t="shared" si="889"/>
        <v>0.75571715078714563</v>
      </c>
      <c r="AB5166" s="3">
        <f t="shared" si="890"/>
        <v>11.938348834672549</v>
      </c>
    </row>
    <row r="5167" spans="1:28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10.250048048231337</v>
      </c>
      <c r="J5167" s="5">
        <v>258.42549504912245</v>
      </c>
      <c r="K5167" s="5" cm="1">
        <f t="array" ref="K5167">[2]!PropsSI("H","P",(I5167+1)*100*1000,"T",J5167+273.15,"WATER")/1000</f>
        <v>2957.2897622546038</v>
      </c>
      <c r="L5167" s="5" cm="1">
        <f t="array" ref="L5167">[2]!PropsSI("S","P",(I5167+1)*100*1000,"T",J5167+273.15,"WATER")/1000</f>
        <v>6.901001581692114</v>
      </c>
      <c r="M5167" s="5" cm="1">
        <f t="array" ref="M5167">[2]!PropsSI("H","P",(I5167+1)*100*1000,"S",E5167*1000,"WATER")/1000</f>
        <v>2827.9549558493882</v>
      </c>
      <c r="N5167" s="5" cm="1">
        <f t="array" ref="N5167">[2]!PropsSI("T","P",(I5167+1)*100*1000,"Q",1,"WATER")-273.15</f>
        <v>185.06105077278147</v>
      </c>
      <c r="O5167" s="5"/>
      <c r="P5167" s="5">
        <f t="shared" si="883"/>
        <v>15.796712261515598</v>
      </c>
      <c r="Q5167">
        <f t="shared" si="881"/>
        <v>9.390677722146469</v>
      </c>
      <c r="S5167">
        <f t="shared" si="884"/>
        <v>1.2277032952660063</v>
      </c>
      <c r="T5167">
        <f t="shared" si="885"/>
        <v>560.91606270055217</v>
      </c>
      <c r="U5167">
        <f t="shared" si="886"/>
        <v>0.20768210787083285</v>
      </c>
      <c r="V5167">
        <f t="shared" si="891"/>
        <v>304.58985118409367</v>
      </c>
      <c r="W5167">
        <f t="shared" si="887"/>
        <v>3163.0253544333395</v>
      </c>
      <c r="X5167">
        <f t="shared" si="882"/>
        <v>11.923502095210106</v>
      </c>
      <c r="Y5167">
        <f t="shared" si="888"/>
        <v>6.4151993047852036</v>
      </c>
      <c r="AA5167">
        <f t="shared" si="889"/>
        <v>0.75480922830743369</v>
      </c>
      <c r="AB5167" s="3">
        <f t="shared" si="890"/>
        <v>11.923504191909164</v>
      </c>
    </row>
    <row r="5168" spans="1:28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10.241594608448171</v>
      </c>
      <c r="J5168" s="5">
        <v>259.8323188155415</v>
      </c>
      <c r="K5168" s="5" cm="1">
        <f t="array" ref="K5168">[2]!PropsSI("H","P",(I5168+1)*100*1000,"T",J5168+273.15,"WATER")/1000</f>
        <v>2960.4487158896895</v>
      </c>
      <c r="L5168" s="5" cm="1">
        <f t="array" ref="L5168">[2]!PropsSI("S","P",(I5168+1)*100*1000,"T",J5168+273.15,"WATER")/1000</f>
        <v>6.9072701370852574</v>
      </c>
      <c r="M5168" s="5" cm="1">
        <f t="array" ref="M5168">[2]!PropsSI("H","P",(I5168+1)*100*1000,"S",E5168*1000,"WATER")/1000</f>
        <v>2825.5810001459345</v>
      </c>
      <c r="N5168" s="5" cm="1">
        <f t="array" ref="N5168">[2]!PropsSI("T","P",(I5168+1)*100*1000,"Q",1,"WATER")-273.15</f>
        <v>185.02755787177568</v>
      </c>
      <c r="O5168" s="5"/>
      <c r="P5168" s="5">
        <f t="shared" si="883"/>
        <v>15.069919255053353</v>
      </c>
      <c r="Q5168">
        <f t="shared" si="881"/>
        <v>8.7234203797359502</v>
      </c>
      <c r="S5168">
        <f t="shared" si="884"/>
        <v>1.2275751802852783</v>
      </c>
      <c r="T5168">
        <f t="shared" si="885"/>
        <v>562.7170045280933</v>
      </c>
      <c r="U5168">
        <f t="shared" si="886"/>
        <v>0.20744918671227666</v>
      </c>
      <c r="V5168">
        <f t="shared" si="891"/>
        <v>305.83053064692649</v>
      </c>
      <c r="W5168">
        <f t="shared" si="887"/>
        <v>3172.9593272583329</v>
      </c>
      <c r="X5168">
        <f t="shared" si="882"/>
        <v>11.218573205821718</v>
      </c>
      <c r="Y5168">
        <f t="shared" si="888"/>
        <v>6.2257876255237941</v>
      </c>
      <c r="AA5168">
        <f t="shared" si="889"/>
        <v>0.74443500621323888</v>
      </c>
      <c r="AB5168" s="3">
        <f t="shared" si="890"/>
        <v>11.218575434268651</v>
      </c>
    </row>
    <row r="5169" spans="1:28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10.245517965246131</v>
      </c>
      <c r="J5169" s="5">
        <v>259.36503667706165</v>
      </c>
      <c r="K5169" s="5" cm="1">
        <f t="array" ref="K5169">[2]!PropsSI("H","P",(I5169+1)*100*1000,"T",J5169+273.15,"WATER")/1000</f>
        <v>2959.3961133114344</v>
      </c>
      <c r="L5169" s="5" cm="1">
        <f t="array" ref="L5169">[2]!PropsSI("S","P",(I5169+1)*100*1000,"T",J5169+273.15,"WATER")/1000</f>
        <v>6.9051393746588463</v>
      </c>
      <c r="M5169" s="5" cm="1">
        <f t="array" ref="M5169">[2]!PropsSI("H","P",(I5169+1)*100*1000,"S",E5169*1000,"WATER")/1000</f>
        <v>2826.4008755962759</v>
      </c>
      <c r="N5169" s="5" cm="1">
        <f t="array" ref="N5169">[2]!PropsSI("T","P",(I5169+1)*100*1000,"Q",1,"WATER")-273.15</f>
        <v>185.04310484333683</v>
      </c>
      <c r="O5169" s="5"/>
      <c r="P5169" s="5">
        <f t="shared" si="883"/>
        <v>15.268957174664344</v>
      </c>
      <c r="Q5169">
        <f t="shared" si="881"/>
        <v>8.9123653841466108</v>
      </c>
      <c r="S5169">
        <f t="shared" si="884"/>
        <v>1.2276379190848175</v>
      </c>
      <c r="T5169">
        <f t="shared" si="885"/>
        <v>561.81827596640971</v>
      </c>
      <c r="U5169">
        <f t="shared" si="886"/>
        <v>0.20756499861346667</v>
      </c>
      <c r="V5169">
        <f t="shared" si="891"/>
        <v>305.08836454863302</v>
      </c>
      <c r="W5169">
        <f t="shared" si="887"/>
        <v>3166.7227558548693</v>
      </c>
      <c r="X5169">
        <f t="shared" si="882"/>
        <v>11.415169248623135</v>
      </c>
      <c r="Y5169">
        <f t="shared" si="888"/>
        <v>6.2640271840386239</v>
      </c>
      <c r="AA5169">
        <f t="shared" si="889"/>
        <v>0.74760648733969126</v>
      </c>
      <c r="AB5169" s="3">
        <f t="shared" si="890"/>
        <v>11.415171438690987</v>
      </c>
    </row>
    <row r="5170" spans="1:28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10.246407448282802</v>
      </c>
      <c r="J5170" s="5">
        <v>259.94702953789181</v>
      </c>
      <c r="K5170" s="5" cm="1">
        <f t="array" ref="K5170">[2]!PropsSI("H","P",(I5170+1)*100*1000,"T",J5170+273.15,"WATER")/1000</f>
        <v>2960.6868476387467</v>
      </c>
      <c r="L5170" s="5" cm="1">
        <f t="array" ref="L5170">[2]!PropsSI("S","P",(I5170+1)*100*1000,"T",J5170+273.15,"WATER")/1000</f>
        <v>6.9075267710193762</v>
      </c>
      <c r="M5170" s="5" cm="1">
        <f t="array" ref="M5170">[2]!PropsSI("H","P",(I5170+1)*100*1000,"S",E5170*1000,"WATER")/1000</f>
        <v>2829.2779009879023</v>
      </c>
      <c r="N5170" s="5" cm="1">
        <f t="array" ref="N5170">[2]!PropsSI("T","P",(I5170+1)*100*1000,"Q",1,"WATER")-273.15</f>
        <v>185.04662897941984</v>
      </c>
      <c r="O5170" s="5"/>
      <c r="P5170" s="5">
        <f t="shared" si="883"/>
        <v>15.265957518992291</v>
      </c>
      <c r="Q5170">
        <f t="shared" si="881"/>
        <v>8.9424107517152489</v>
      </c>
      <c r="S5170">
        <f t="shared" si="884"/>
        <v>1.2277874516993332</v>
      </c>
      <c r="T5170">
        <f t="shared" si="885"/>
        <v>559.01938885298966</v>
      </c>
      <c r="U5170">
        <f t="shared" si="886"/>
        <v>0.20790942141886268</v>
      </c>
      <c r="V5170">
        <f t="shared" si="891"/>
        <v>302.99660666007014</v>
      </c>
      <c r="W5170">
        <f t="shared" si="887"/>
        <v>3149.331372740211</v>
      </c>
      <c r="X5170">
        <f t="shared" si="882"/>
        <v>11.431207177896498</v>
      </c>
      <c r="Y5170">
        <f t="shared" si="888"/>
        <v>6.1941076509725583</v>
      </c>
      <c r="AA5170">
        <f t="shared" si="889"/>
        <v>0.74880395485643092</v>
      </c>
      <c r="AB5170" s="3">
        <f t="shared" si="890"/>
        <v>11.431209364891696</v>
      </c>
    </row>
    <row r="5171" spans="1:28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10.243608880882054</v>
      </c>
      <c r="J5171" s="5">
        <v>259.64635678347463</v>
      </c>
      <c r="K5171" s="5" cm="1">
        <f t="array" ref="K5171">[2]!PropsSI("H","P",(I5171+1)*100*1000,"T",J5171+273.15,"WATER")/1000</f>
        <v>2960.0283017292059</v>
      </c>
      <c r="L5171" s="5" cm="1">
        <f t="array" ref="L5171">[2]!PropsSI("S","P",(I5171+1)*100*1000,"T",J5171+273.15,"WATER")/1000</f>
        <v>6.9064016325986781</v>
      </c>
      <c r="M5171" s="5" cm="1">
        <f t="array" ref="M5171">[2]!PropsSI("H","P",(I5171+1)*100*1000,"S",E5171*1000,"WATER")/1000</f>
        <v>2827.5760717884914</v>
      </c>
      <c r="N5171" s="5" cm="1">
        <f t="array" ref="N5171">[2]!PropsSI("T","P",(I5171+1)*100*1000,"Q",1,"WATER")-273.15</f>
        <v>185.03554030262177</v>
      </c>
      <c r="O5171" s="5"/>
      <c r="P5171" s="5">
        <f t="shared" si="883"/>
        <v>15.29097520925097</v>
      </c>
      <c r="Q5171">
        <f t="shared" si="881"/>
        <v>8.9401679602682442</v>
      </c>
      <c r="S5171">
        <f t="shared" si="884"/>
        <v>1.2276753639642177</v>
      </c>
      <c r="T5171">
        <f t="shared" si="885"/>
        <v>560.95191125293729</v>
      </c>
      <c r="U5171">
        <f t="shared" si="886"/>
        <v>0.20766847816010239</v>
      </c>
      <c r="V5171">
        <f t="shared" si="891"/>
        <v>304.57302273057724</v>
      </c>
      <c r="W5171">
        <f t="shared" si="887"/>
        <v>3162.6787214002075</v>
      </c>
      <c r="X5171">
        <f t="shared" si="882"/>
        <v>11.440960352609459</v>
      </c>
      <c r="Y5171">
        <f t="shared" si="888"/>
        <v>6.2539625895916942</v>
      </c>
      <c r="AA5171">
        <f t="shared" si="889"/>
        <v>0.7482166690597053</v>
      </c>
      <c r="AB5171" s="3">
        <f t="shared" si="890"/>
        <v>11.44096253774029</v>
      </c>
    </row>
    <row r="5172" spans="1:28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10.244321733262804</v>
      </c>
      <c r="J5172" s="5">
        <v>261.72044473654319</v>
      </c>
      <c r="K5172" s="5" cm="1">
        <f t="array" ref="K5172">[2]!PropsSI("H","P",(I5172+1)*100*1000,"T",J5172+273.15,"WATER")/1000</f>
        <v>2964.631956158893</v>
      </c>
      <c r="L5172" s="5" cm="1">
        <f t="array" ref="L5172">[2]!PropsSI("S","P",(I5172+1)*100*1000,"T",J5172+273.15,"WATER")/1000</f>
        <v>6.9149972503850696</v>
      </c>
      <c r="M5172" s="5" cm="1">
        <f t="array" ref="M5172">[2]!PropsSI("H","P",(I5172+1)*100*1000,"S",E5172*1000,"WATER")/1000</f>
        <v>2833.0311131138724</v>
      </c>
      <c r="N5172" s="5" cm="1">
        <f t="array" ref="N5172">[2]!PropsSI("T","P",(I5172+1)*100*1000,"Q",1,"WATER")-273.15</f>
        <v>185.03836502123562</v>
      </c>
      <c r="O5172" s="5"/>
      <c r="P5172" s="5">
        <f t="shared" si="883"/>
        <v>15.427890058999694</v>
      </c>
      <c r="Q5172">
        <f t="shared" si="881"/>
        <v>9.0618846364765737</v>
      </c>
      <c r="S5172">
        <f t="shared" si="884"/>
        <v>1.2277643400010505</v>
      </c>
      <c r="T5172">
        <f t="shared" si="885"/>
        <v>559.30074733082097</v>
      </c>
      <c r="U5172">
        <f t="shared" si="886"/>
        <v>0.20787193531103271</v>
      </c>
      <c r="V5172">
        <f t="shared" si="891"/>
        <v>304.65276492400966</v>
      </c>
      <c r="W5172">
        <f t="shared" si="887"/>
        <v>3166.0727245639746</v>
      </c>
      <c r="X5172">
        <f t="shared" si="882"/>
        <v>11.571075675233365</v>
      </c>
      <c r="Y5172">
        <f t="shared" si="888"/>
        <v>6.2960396689773841</v>
      </c>
      <c r="AA5172">
        <f t="shared" si="889"/>
        <v>0.75001038972550982</v>
      </c>
      <c r="AB5172" s="3">
        <f t="shared" si="890"/>
        <v>11.571077835792678</v>
      </c>
    </row>
    <row r="5173" spans="1:28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10.244690350998436</v>
      </c>
      <c r="J5173" s="5">
        <v>260.74968886410932</v>
      </c>
      <c r="K5173" s="5" cm="1">
        <f t="array" ref="K5173">[2]!PropsSI("H","P",(I5173+1)*100*1000,"T",J5173+273.15,"WATER")/1000</f>
        <v>2962.4759949869804</v>
      </c>
      <c r="L5173" s="5" cm="1">
        <f t="array" ref="L5173">[2]!PropsSI("S","P",(I5173+1)*100*1000,"T",J5173+273.15,"WATER")/1000</f>
        <v>6.91094821155224</v>
      </c>
      <c r="M5173" s="5" cm="1">
        <f t="array" ref="M5173">[2]!PropsSI("H","P",(I5173+1)*100*1000,"S",E5173*1000,"WATER")/1000</f>
        <v>2835.6154320496489</v>
      </c>
      <c r="N5173" s="5" cm="1">
        <f t="array" ref="N5173">[2]!PropsSI("T","P",(I5173+1)*100*1000,"Q",1,"WATER")-273.15</f>
        <v>185.0398256350739</v>
      </c>
      <c r="O5173" s="5"/>
      <c r="P5173" s="5">
        <f t="shared" si="883"/>
        <v>16.112928041537838</v>
      </c>
      <c r="Q5173">
        <f t="shared" si="881"/>
        <v>9.6856947720303825</v>
      </c>
      <c r="S5173">
        <f t="shared" si="884"/>
        <v>1.227846227039072</v>
      </c>
      <c r="T5173">
        <f t="shared" si="885"/>
        <v>557.75882365069901</v>
      </c>
      <c r="U5173">
        <f t="shared" si="886"/>
        <v>0.20806150578873558</v>
      </c>
      <c r="V5173">
        <f t="shared" si="891"/>
        <v>303.82428672254309</v>
      </c>
      <c r="W5173">
        <f t="shared" si="887"/>
        <v>3159.8463983268061</v>
      </c>
      <c r="X5173">
        <f t="shared" si="882"/>
        <v>12.23303471849553</v>
      </c>
      <c r="Y5173">
        <f t="shared" si="888"/>
        <v>6.4889408028570585</v>
      </c>
      <c r="AA5173">
        <f t="shared" si="889"/>
        <v>0.75920631747414347</v>
      </c>
      <c r="AB5173" s="3">
        <f t="shared" si="890"/>
        <v>12.233036762141804</v>
      </c>
    </row>
    <row r="5174" spans="1:28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10.247709972699125</v>
      </c>
      <c r="J5174" s="5">
        <v>260.76397958932</v>
      </c>
      <c r="K5174" s="5" cm="1">
        <f t="array" ref="K5174">[2]!PropsSI("H","P",(I5174+1)*100*1000,"T",J5174+273.15,"WATER")/1000</f>
        <v>2962.497245832828</v>
      </c>
      <c r="L5174" s="5" cm="1">
        <f t="array" ref="L5174">[2]!PropsSI("S","P",(I5174+1)*100*1000,"T",J5174+273.15,"WATER")/1000</f>
        <v>6.9108687300745189</v>
      </c>
      <c r="M5174" s="5" cm="1">
        <f t="array" ref="M5174">[2]!PropsSI("H","P",(I5174+1)*100*1000,"S",E5174*1000,"WATER")/1000</f>
        <v>2832.6769680374055</v>
      </c>
      <c r="N5174" s="5" cm="1">
        <f t="array" ref="N5174">[2]!PropsSI("T","P",(I5174+1)*100*1000,"Q",1,"WATER")-273.15</f>
        <v>185.05178919246845</v>
      </c>
      <c r="O5174" s="5"/>
      <c r="P5174" s="5">
        <f t="shared" si="883"/>
        <v>15.854515396559876</v>
      </c>
      <c r="Q5174">
        <f t="shared" si="881"/>
        <v>9.4247957679843193</v>
      </c>
      <c r="S5174">
        <f t="shared" si="884"/>
        <v>1.227717906799459</v>
      </c>
      <c r="T5174">
        <f t="shared" si="885"/>
        <v>560.45432482988349</v>
      </c>
      <c r="U5174">
        <f t="shared" si="886"/>
        <v>0.20773536441405768</v>
      </c>
      <c r="V5174">
        <f t="shared" si="891"/>
        <v>305.77286364892603</v>
      </c>
      <c r="W5174">
        <f t="shared" si="887"/>
        <v>3175.9845934484943</v>
      </c>
      <c r="X5174">
        <f t="shared" si="882"/>
        <v>11.96828883344584</v>
      </c>
      <c r="Y5174">
        <f t="shared" si="888"/>
        <v>6.4693569740508421</v>
      </c>
      <c r="AA5174">
        <f t="shared" si="889"/>
        <v>0.7548821659283067</v>
      </c>
      <c r="AB5174" s="3">
        <f t="shared" si="890"/>
        <v>11.968290922298806</v>
      </c>
    </row>
    <row r="5175" spans="1:28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10.245417409501947</v>
      </c>
      <c r="J5175" s="5">
        <v>260.53049622600554</v>
      </c>
      <c r="K5175" s="5" cm="1">
        <f t="array" ref="K5175">[2]!PropsSI("H","P",(I5175+1)*100*1000,"T",J5175+273.15,"WATER")/1000</f>
        <v>2961.9866604609433</v>
      </c>
      <c r="L5175" s="5" cm="1">
        <f t="array" ref="L5175">[2]!PropsSI("S","P",(I5175+1)*100*1000,"T",J5175+273.15,"WATER")/1000</f>
        <v>6.91000277141345</v>
      </c>
      <c r="M5175" s="5" cm="1">
        <f t="array" ref="M5175">[2]!PropsSI("H","P",(I5175+1)*100*1000,"S",E5175*1000,"WATER")/1000</f>
        <v>2831.2039151354797</v>
      </c>
      <c r="N5175" s="5" cm="1">
        <f t="array" ref="N5175">[2]!PropsSI("T","P",(I5175+1)*100*1000,"Q",1,"WATER")-273.15</f>
        <v>185.04270642722008</v>
      </c>
      <c r="O5175" s="5"/>
      <c r="P5175" s="5">
        <f t="shared" si="883"/>
        <v>15.813799245929586</v>
      </c>
      <c r="Q5175">
        <f t="shared" si="881"/>
        <v>9.3735235625219673</v>
      </c>
      <c r="S5175">
        <f t="shared" si="884"/>
        <v>1.2276403853973745</v>
      </c>
      <c r="T5175">
        <f t="shared" si="885"/>
        <v>561.76316787601081</v>
      </c>
      <c r="U5175">
        <f t="shared" si="886"/>
        <v>0.20757161072590724</v>
      </c>
      <c r="V5175">
        <f t="shared" si="891"/>
        <v>306.73061966285269</v>
      </c>
      <c r="W5175">
        <f t="shared" si="887"/>
        <v>3183.8528429469329</v>
      </c>
      <c r="X5175">
        <f t="shared" si="882"/>
        <v>11.920813649985318</v>
      </c>
      <c r="Y5175">
        <f t="shared" si="888"/>
        <v>6.4886867896890443</v>
      </c>
      <c r="AA5175">
        <f t="shared" si="889"/>
        <v>0.75382364236257837</v>
      </c>
      <c r="AB5175" s="3">
        <f t="shared" si="890"/>
        <v>11.920815747157235</v>
      </c>
    </row>
    <row r="5176" spans="1:28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10.244760696976272</v>
      </c>
      <c r="J5176" s="5">
        <v>261.18418718782334</v>
      </c>
      <c r="K5176" s="5" cm="1">
        <f t="array" ref="K5176">[2]!PropsSI("H","P",(I5176+1)*100*1000,"T",J5176+273.15,"WATER")/1000</f>
        <v>2963.4404183867518</v>
      </c>
      <c r="L5176" s="5" cm="1">
        <f t="array" ref="L5176">[2]!PropsSI("S","P",(I5176+1)*100*1000,"T",J5176+273.15,"WATER")/1000</f>
        <v>6.9127510731910391</v>
      </c>
      <c r="M5176" s="5" cm="1">
        <f t="array" ref="M5176">[2]!PropsSI("H","P",(I5176+1)*100*1000,"S",E5176*1000,"WATER")/1000</f>
        <v>2831.5251405001809</v>
      </c>
      <c r="N5176" s="5" cm="1">
        <f t="array" ref="N5176">[2]!PropsSI("T","P",(I5176+1)*100*1000,"Q",1,"WATER")-273.15</f>
        <v>185.04010437026108</v>
      </c>
      <c r="O5176" s="5"/>
      <c r="P5176" s="5">
        <f t="shared" si="883"/>
        <v>15.604551063799345</v>
      </c>
      <c r="Q5176">
        <f t="shared" si="881"/>
        <v>9.1901672987366023</v>
      </c>
      <c r="S5176">
        <f t="shared" si="884"/>
        <v>1.2276529415885586</v>
      </c>
      <c r="T5176">
        <f t="shared" si="885"/>
        <v>561.47136973850832</v>
      </c>
      <c r="U5176">
        <f t="shared" si="886"/>
        <v>0.20760644373952575</v>
      </c>
      <c r="V5176">
        <f t="shared" si="891"/>
        <v>306.52965559206996</v>
      </c>
      <c r="W5176">
        <f t="shared" si="887"/>
        <v>3182.2089894217684</v>
      </c>
      <c r="X5176">
        <f t="shared" si="882"/>
        <v>11.722803362754066</v>
      </c>
      <c r="Y5176">
        <f t="shared" si="888"/>
        <v>6.4142454327618692</v>
      </c>
      <c r="AA5176">
        <f t="shared" si="889"/>
        <v>0.75124272703652795</v>
      </c>
      <c r="AB5176" s="3">
        <f t="shared" si="890"/>
        <v>11.722805495349373</v>
      </c>
    </row>
    <row r="5177" spans="1:28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10.246324385385666</v>
      </c>
      <c r="J5177" s="5">
        <v>261.07314733903399</v>
      </c>
      <c r="K5177" s="5" cm="1">
        <f t="array" ref="K5177">[2]!PropsSI("H","P",(I5177+1)*100*1000,"T",J5177+273.15,"WATER")/1000</f>
        <v>2963.1885121009896</v>
      </c>
      <c r="L5177" s="5" cm="1">
        <f t="array" ref="L5177">[2]!PropsSI("S","P",(I5177+1)*100*1000,"T",J5177+273.15,"WATER")/1000</f>
        <v>6.9122178034589874</v>
      </c>
      <c r="M5177" s="5" cm="1">
        <f t="array" ref="M5177">[2]!PropsSI("H","P",(I5177+1)*100*1000,"S",E5177*1000,"WATER")/1000</f>
        <v>2831.6303205124718</v>
      </c>
      <c r="N5177" s="5" cm="1">
        <f t="array" ref="N5177">[2]!PropsSI("T","P",(I5177+1)*100*1000,"Q",1,"WATER")-273.15</f>
        <v>185.04629989308751</v>
      </c>
      <c r="O5177" s="5"/>
      <c r="P5177" s="5">
        <f t="shared" si="883"/>
        <v>15.650839273182845</v>
      </c>
      <c r="Q5177">
        <f t="shared" si="881"/>
        <v>9.2328754104383854</v>
      </c>
      <c r="S5177">
        <f t="shared" si="884"/>
        <v>1.2276645740557317</v>
      </c>
      <c r="T5177">
        <f t="shared" si="885"/>
        <v>561.36965170625399</v>
      </c>
      <c r="U5177">
        <f t="shared" si="886"/>
        <v>0.20762115704085238</v>
      </c>
      <c r="V5177">
        <f t="shared" si="891"/>
        <v>306.43535519825809</v>
      </c>
      <c r="W5177">
        <f t="shared" si="887"/>
        <v>3181.4167141090093</v>
      </c>
      <c r="X5177">
        <f t="shared" si="882"/>
        <v>11.767793306054676</v>
      </c>
      <c r="Y5177">
        <f t="shared" si="888"/>
        <v>6.4258087375157231</v>
      </c>
      <c r="AA5177">
        <f t="shared" si="889"/>
        <v>0.7518954878452091</v>
      </c>
      <c r="AB5177" s="3">
        <f t="shared" si="890"/>
        <v>11.767795430496772</v>
      </c>
    </row>
    <row r="5178" spans="1:28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10.248527197459387</v>
      </c>
      <c r="J5178" s="5">
        <v>261.35209400284509</v>
      </c>
      <c r="K5178" s="5" cm="1">
        <f t="array" ref="K5178">[2]!PropsSI("H","P",(I5178+1)*100*1000,"T",J5178+273.15,"WATER")/1000</f>
        <v>2963.8000728274615</v>
      </c>
      <c r="L5178" s="5" cm="1">
        <f t="array" ref="L5178">[2]!PropsSI("S","P",(I5178+1)*100*1000,"T",J5178+273.15,"WATER")/1000</f>
        <v>6.9132752511986064</v>
      </c>
      <c r="M5178" s="5" cm="1">
        <f t="array" ref="M5178">[2]!PropsSI("H","P",(I5178+1)*100*1000,"S",E5178*1000,"WATER")/1000</f>
        <v>2833.5902921329161</v>
      </c>
      <c r="N5178" s="5" cm="1">
        <f t="array" ref="N5178">[2]!PropsSI("T","P",(I5178+1)*100*1000,"Q",1,"WATER")-273.15</f>
        <v>185.05502655349591</v>
      </c>
      <c r="O5178" s="5"/>
      <c r="P5178" s="5">
        <f t="shared" si="883"/>
        <v>15.693032894398812</v>
      </c>
      <c r="Q5178">
        <f t="shared" si="881"/>
        <v>9.2930858429330065</v>
      </c>
      <c r="S5178">
        <f t="shared" si="884"/>
        <v>1.2277725154146004</v>
      </c>
      <c r="T5178">
        <f t="shared" si="885"/>
        <v>559.47040715300136</v>
      </c>
      <c r="U5178">
        <f t="shared" si="886"/>
        <v>0.20785716599945739</v>
      </c>
      <c r="V5178">
        <f t="shared" si="891"/>
        <v>304.98825909534344</v>
      </c>
      <c r="W5178">
        <f t="shared" si="887"/>
        <v>3169.3728697599154</v>
      </c>
      <c r="X5178">
        <f t="shared" si="882"/>
        <v>11.821119389096184</v>
      </c>
      <c r="Y5178">
        <f t="shared" si="888"/>
        <v>6.3909536105263705</v>
      </c>
      <c r="AA5178">
        <f t="shared" si="889"/>
        <v>0.75327195090338228</v>
      </c>
      <c r="AB5178" s="3">
        <f t="shared" si="890"/>
        <v>11.821121503954744</v>
      </c>
    </row>
    <row r="5179" spans="1:28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10.245221851490163</v>
      </c>
      <c r="J5179" s="5">
        <v>261.39638194196561</v>
      </c>
      <c r="K5179" s="5" cm="1">
        <f t="array" ref="K5179">[2]!PropsSI("H","P",(I5179+1)*100*1000,"T",J5179+273.15,"WATER")/1000</f>
        <v>2963.9097870192172</v>
      </c>
      <c r="L5179" s="5" cm="1">
        <f t="array" ref="L5179">[2]!PropsSI("S","P",(I5179+1)*100*1000,"T",J5179+273.15,"WATER")/1000</f>
        <v>6.9136110945735778</v>
      </c>
      <c r="M5179" s="5" cm="1">
        <f t="array" ref="M5179">[2]!PropsSI("H","P",(I5179+1)*100*1000,"S",E5179*1000,"WATER")/1000</f>
        <v>2833.5608950248261</v>
      </c>
      <c r="N5179" s="5" cm="1">
        <f t="array" ref="N5179">[2]!PropsSI("T","P",(I5179+1)*100*1000,"Q",1,"WATER")-273.15</f>
        <v>185.04193159063436</v>
      </c>
      <c r="O5179" s="5"/>
      <c r="P5179" s="5">
        <f t="shared" si="883"/>
        <v>15.646012226664057</v>
      </c>
      <c r="Q5179">
        <f t="shared" si="881"/>
        <v>9.2542439840176911</v>
      </c>
      <c r="S5179">
        <f t="shared" si="884"/>
        <v>1.2277696707640358</v>
      </c>
      <c r="T5179">
        <f t="shared" si="885"/>
        <v>559.26838060663135</v>
      </c>
      <c r="U5179">
        <f t="shared" si="886"/>
        <v>0.2078771944037287</v>
      </c>
      <c r="V5179">
        <f t="shared" si="891"/>
        <v>304.79188686349784</v>
      </c>
      <c r="W5179">
        <f t="shared" si="887"/>
        <v>3167.584880583514</v>
      </c>
      <c r="X5179">
        <f t="shared" si="882"/>
        <v>11.778143259201507</v>
      </c>
      <c r="Y5179">
        <f t="shared" si="888"/>
        <v>6.3700675512733884</v>
      </c>
      <c r="AA5179">
        <f t="shared" si="889"/>
        <v>0.7527889669998058</v>
      </c>
      <c r="AB5179" s="3">
        <f t="shared" si="890"/>
        <v>11.778145381776767</v>
      </c>
    </row>
    <row r="5180" spans="1:28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10.25017694543909</v>
      </c>
      <c r="J5180" s="5">
        <v>261.64131631856435</v>
      </c>
      <c r="K5180" s="5" cm="1">
        <f t="array" ref="K5180">[2]!PropsSI("H","P",(I5180+1)*100*1000,"T",J5180+273.15,"WATER")/1000</f>
        <v>2964.4362039971079</v>
      </c>
      <c r="L5180" s="5" cm="1">
        <f t="array" ref="L5180">[2]!PropsSI("S","P",(I5180+1)*100*1000,"T",J5180+273.15,"WATER")/1000</f>
        <v>6.9143999014418895</v>
      </c>
      <c r="M5180" s="5" cm="1">
        <f t="array" ref="M5180">[2]!PropsSI("H","P",(I5180+1)*100*1000,"S",E5180*1000,"WATER")/1000</f>
        <v>2830.5436419937341</v>
      </c>
      <c r="N5180" s="5" cm="1">
        <f t="array" ref="N5180">[2]!PropsSI("T","P",(I5180+1)*100*1000,"Q",1,"WATER")-273.15</f>
        <v>185.06156131618326</v>
      </c>
      <c r="O5180" s="5"/>
      <c r="P5180" s="5">
        <f t="shared" si="883"/>
        <v>15.262252986297295</v>
      </c>
      <c r="Q5180">
        <f t="shared" si="881"/>
        <v>8.889084567258152</v>
      </c>
      <c r="S5180">
        <f t="shared" si="884"/>
        <v>1.2276684858083171</v>
      </c>
      <c r="T5180">
        <f t="shared" si="885"/>
        <v>561.59369069564104</v>
      </c>
      <c r="U5180">
        <f t="shared" si="886"/>
        <v>0.20759921466129311</v>
      </c>
      <c r="V5180">
        <f t="shared" si="891"/>
        <v>306.25186723340926</v>
      </c>
      <c r="W5180">
        <f t="shared" si="887"/>
        <v>3179.2334798251072</v>
      </c>
      <c r="X5180">
        <f t="shared" si="882"/>
        <v>11.398086569324084</v>
      </c>
      <c r="Y5180">
        <f t="shared" si="888"/>
        <v>6.2950910463708549</v>
      </c>
      <c r="AA5180">
        <f t="shared" si="889"/>
        <v>0.74681560926212243</v>
      </c>
      <c r="AB5180" s="3">
        <f t="shared" si="890"/>
        <v>11.398088762674261</v>
      </c>
    </row>
    <row r="5181" spans="1:28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10.247876434326171</v>
      </c>
      <c r="J5181" s="5">
        <v>261.90522602638453</v>
      </c>
      <c r="K5181" s="5" cm="1">
        <f t="array" ref="K5181">[2]!PropsSI("H","P",(I5181+1)*100*1000,"T",J5181+273.15,"WATER")/1000</f>
        <v>2965.0296267237823</v>
      </c>
      <c r="L5181" s="5" cm="1">
        <f t="array" ref="L5181">[2]!PropsSI("S","P",(I5181+1)*100*1000,"T",J5181+273.15,"WATER")/1000</f>
        <v>6.9156001434993275</v>
      </c>
      <c r="M5181" s="5" cm="1">
        <f t="array" ref="M5181">[2]!PropsSI("H","P",(I5181+1)*100*1000,"S",E5181*1000,"WATER")/1000</f>
        <v>2830.8452282484632</v>
      </c>
      <c r="N5181" s="5" cm="1">
        <f t="array" ref="N5181">[2]!PropsSI("T","P",(I5181+1)*100*1000,"Q",1,"WATER")-273.15</f>
        <v>185.05244862993811</v>
      </c>
      <c r="O5181" s="5"/>
      <c r="P5181" s="5">
        <f t="shared" si="883"/>
        <v>15.139192652915993</v>
      </c>
      <c r="Q5181">
        <f t="shared" si="881"/>
        <v>8.7897238798113442</v>
      </c>
      <c r="S5181">
        <f t="shared" si="884"/>
        <v>1.2276968354118498</v>
      </c>
      <c r="T5181">
        <f t="shared" si="885"/>
        <v>560.87138187772428</v>
      </c>
      <c r="U5181">
        <f t="shared" si="886"/>
        <v>0.20768447141088334</v>
      </c>
      <c r="V5181">
        <f t="shared" si="891"/>
        <v>305.58727290355773</v>
      </c>
      <c r="W5181">
        <f t="shared" si="887"/>
        <v>3173.4130239710553</v>
      </c>
      <c r="X5181">
        <f t="shared" si="882"/>
        <v>11.286664815228976</v>
      </c>
      <c r="Y5181">
        <f t="shared" si="888"/>
        <v>6.234714034964278</v>
      </c>
      <c r="AA5181">
        <f t="shared" si="889"/>
        <v>0.74552634932338402</v>
      </c>
      <c r="AB5181" s="3">
        <f t="shared" si="890"/>
        <v>11.286667030231857</v>
      </c>
    </row>
    <row r="5182" spans="1:28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10.255004967583551</v>
      </c>
      <c r="J5182" s="5">
        <v>261.51824293815571</v>
      </c>
      <c r="K5182" s="5" cm="1">
        <f t="array" ref="K5182">[2]!PropsSI("H","P",(I5182+1)*100*1000,"T",J5182+273.15,"WATER")/1000</f>
        <v>2964.1464357678451</v>
      </c>
      <c r="L5182" s="5" cm="1">
        <f t="array" ref="L5182">[2]!PropsSI("S","P",(I5182+1)*100*1000,"T",J5182+273.15,"WATER")/1000</f>
        <v>6.9136673482675333</v>
      </c>
      <c r="M5182" s="5" cm="1">
        <f t="array" ref="M5182">[2]!PropsSI("H","P",(I5182+1)*100*1000,"S",E5182*1000,"WATER")/1000</f>
        <v>2832.1231455696961</v>
      </c>
      <c r="N5182" s="5" cm="1">
        <f t="array" ref="N5182">[2]!PropsSI("T","P",(I5182+1)*100*1000,"Q",1,"WATER")-273.15</f>
        <v>185.0806811133686</v>
      </c>
      <c r="O5182" s="5"/>
      <c r="P5182" s="5">
        <f t="shared" si="883"/>
        <v>15.353249146417628</v>
      </c>
      <c r="Q5182">
        <f t="shared" si="881"/>
        <v>8.9963493460169541</v>
      </c>
      <c r="S5182">
        <f t="shared" si="884"/>
        <v>1.2277906522504654</v>
      </c>
      <c r="T5182">
        <f t="shared" si="885"/>
        <v>559.62540651734867</v>
      </c>
      <c r="U5182">
        <f t="shared" si="886"/>
        <v>0.2078474528712177</v>
      </c>
      <c r="V5182">
        <f t="shared" si="891"/>
        <v>304.56779519707487</v>
      </c>
      <c r="W5182">
        <f t="shared" si="887"/>
        <v>3164.8810494256545</v>
      </c>
      <c r="X5182">
        <f t="shared" si="882"/>
        <v>11.500008407509755</v>
      </c>
      <c r="Y5182">
        <f t="shared" si="888"/>
        <v>6.268308696195013</v>
      </c>
      <c r="AA5182">
        <f t="shared" si="889"/>
        <v>0.74902780979777794</v>
      </c>
      <c r="AB5182" s="3">
        <f t="shared" si="890"/>
        <v>11.500010581420799</v>
      </c>
    </row>
    <row r="5183" spans="1:28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10.254396422586323</v>
      </c>
      <c r="J5183" s="5">
        <v>261.63885984272804</v>
      </c>
      <c r="K5183" s="5" cm="1">
        <f t="array" ref="K5183">[2]!PropsSI("H","P",(I5183+1)*100*1000,"T",J5183+273.15,"WATER")/1000</f>
        <v>2964.4161982281457</v>
      </c>
      <c r="L5183" s="5" cm="1">
        <f t="array" ref="L5183">[2]!PropsSI("S","P",(I5183+1)*100*1000,"T",J5183+273.15,"WATER")/1000</f>
        <v>6.9141958596281654</v>
      </c>
      <c r="M5183" s="5" cm="1">
        <f t="array" ref="M5183">[2]!PropsSI("H","P",(I5183+1)*100*1000,"S",E5183*1000,"WATER")/1000</f>
        <v>2830.0691404623435</v>
      </c>
      <c r="N5183" s="5" cm="1">
        <f t="array" ref="N5183">[2]!PropsSI("T","P",(I5183+1)*100*1000,"Q",1,"WATER")-273.15</f>
        <v>185.07827152546042</v>
      </c>
      <c r="O5183" s="5"/>
      <c r="P5183" s="5">
        <f t="shared" si="883"/>
        <v>15.157799946729394</v>
      </c>
      <c r="Q5183">
        <f t="shared" si="881"/>
        <v>8.8005699404394253</v>
      </c>
      <c r="S5183">
        <f t="shared" si="884"/>
        <v>1.227689731948671</v>
      </c>
      <c r="T5183">
        <f t="shared" si="885"/>
        <v>561.51375053048469</v>
      </c>
      <c r="U5183">
        <f t="shared" si="886"/>
        <v>0.20761506672628605</v>
      </c>
      <c r="V5183">
        <f t="shared" si="891"/>
        <v>305.94462650057113</v>
      </c>
      <c r="W5183">
        <f t="shared" si="887"/>
        <v>3176.244805985978</v>
      </c>
      <c r="X5183">
        <f t="shared" si="882"/>
        <v>11.300889209431915</v>
      </c>
      <c r="Y5183">
        <f t="shared" si="888"/>
        <v>6.2515964468951388</v>
      </c>
      <c r="AA5183">
        <f t="shared" si="889"/>
        <v>0.74554958248312153</v>
      </c>
      <c r="AB5183" s="3">
        <f t="shared" si="890"/>
        <v>11.300891421646782</v>
      </c>
    </row>
    <row r="5184" spans="1:28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10.249173205741814</v>
      </c>
      <c r="J5184" s="5">
        <v>261.56182442908823</v>
      </c>
      <c r="K5184" s="5" cm="1">
        <f t="array" ref="K5184">[2]!PropsSI("H","P",(I5184+1)*100*1000,"T",J5184+273.15,"WATER")/1000</f>
        <v>2964.263280217619</v>
      </c>
      <c r="L5184" s="5" cm="1">
        <f t="array" ref="L5184">[2]!PropsSI("S","P",(I5184+1)*100*1000,"T",J5184+273.15,"WATER")/1000</f>
        <v>6.9141161774877542</v>
      </c>
      <c r="M5184" s="5" cm="1">
        <f t="array" ref="M5184">[2]!PropsSI("H","P",(I5184+1)*100*1000,"S",E5184*1000,"WATER")/1000</f>
        <v>2832.4879759322948</v>
      </c>
      <c r="N5184" s="5" cm="1">
        <f t="array" ref="N5184">[2]!PropsSI("T","P",(I5184+1)*100*1000,"Q",1,"WATER")-273.15</f>
        <v>185.0575855254059</v>
      </c>
      <c r="O5184" s="5"/>
      <c r="P5184" s="5">
        <f t="shared" si="883"/>
        <v>15.382230282658149</v>
      </c>
      <c r="Q5184">
        <f t="shared" si="881"/>
        <v>9.0235041955876483</v>
      </c>
      <c r="S5184">
        <f t="shared" si="884"/>
        <v>1.2277798734778544</v>
      </c>
      <c r="T5184">
        <f t="shared" si="885"/>
        <v>559.37943230385906</v>
      </c>
      <c r="U5184">
        <f t="shared" si="886"/>
        <v>0.20786924609596483</v>
      </c>
      <c r="V5184">
        <f t="shared" si="891"/>
        <v>304.49167203262641</v>
      </c>
      <c r="W5184">
        <f t="shared" si="887"/>
        <v>3164.3646908620522</v>
      </c>
      <c r="X5184">
        <f t="shared" si="882"/>
        <v>11.528670159259024</v>
      </c>
      <c r="Y5184">
        <f t="shared" si="888"/>
        <v>6.275856505537531</v>
      </c>
      <c r="AA5184">
        <f t="shared" si="889"/>
        <v>0.74947989439235063</v>
      </c>
      <c r="AB5184" s="3">
        <f t="shared" si="890"/>
        <v>11.528672327765447</v>
      </c>
    </row>
    <row r="5185" spans="1:28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10.244215631907684</v>
      </c>
      <c r="J5185" s="5">
        <v>261.01467495942529</v>
      </c>
      <c r="K5185" s="5" cm="1">
        <f t="array" ref="K5185">[2]!PropsSI("H","P",(I5185+1)*100*1000,"T",J5185+273.15,"WATER")/1000</f>
        <v>2963.066007534193</v>
      </c>
      <c r="L5185" s="5" cm="1">
        <f t="array" ref="L5185">[2]!PropsSI("S","P",(I5185+1)*100*1000,"T",J5185+273.15,"WATER")/1000</f>
        <v>6.9120717939842047</v>
      </c>
      <c r="M5185" s="5" cm="1">
        <f t="array" ref="M5185">[2]!PropsSI("H","P",(I5185+1)*100*1000,"S",E5185*1000,"WATER")/1000</f>
        <v>2830.9424043352465</v>
      </c>
      <c r="N5185" s="5" cm="1">
        <f t="array" ref="N5185">[2]!PropsSI("T","P",(I5185+1)*100*1000,"Q",1,"WATER")-273.15</f>
        <v>185.03794459741403</v>
      </c>
      <c r="O5185" s="5"/>
      <c r="P5185" s="5">
        <f t="shared" si="883"/>
        <v>15.497429686862031</v>
      </c>
      <c r="Q5185">
        <f t="shared" si="881"/>
        <v>9.104167718418358</v>
      </c>
      <c r="S5185">
        <f t="shared" si="884"/>
        <v>1.2276705912401875</v>
      </c>
      <c r="T5185">
        <f t="shared" si="885"/>
        <v>561.09054933449909</v>
      </c>
      <c r="U5185">
        <f t="shared" si="886"/>
        <v>0.2076523511152123</v>
      </c>
      <c r="V5185">
        <f t="shared" si="891"/>
        <v>305.90855113328001</v>
      </c>
      <c r="W5185">
        <f t="shared" si="887"/>
        <v>3176.3425485562238</v>
      </c>
      <c r="X5185">
        <f t="shared" si="882"/>
        <v>11.626111051178031</v>
      </c>
      <c r="Y5185">
        <f t="shared" si="888"/>
        <v>6.3601981736509643</v>
      </c>
      <c r="AA5185">
        <f t="shared" si="889"/>
        <v>0.75019622198162361</v>
      </c>
      <c r="AB5185" s="3">
        <f t="shared" si="890"/>
        <v>11.626113201509751</v>
      </c>
    </row>
    <row r="5186" spans="1:28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10.245709886338977</v>
      </c>
      <c r="J5186" s="5">
        <v>261.11547439456353</v>
      </c>
      <c r="K5186" s="5" cm="1">
        <f t="array" ref="K5186">[2]!PropsSI("H","P",(I5186+1)*100*1000,"T",J5186+273.15,"WATER")/1000</f>
        <v>2963.2846038518715</v>
      </c>
      <c r="L5186" s="5" cm="1">
        <f t="array" ref="L5186">[2]!PropsSI("S","P",(I5186+1)*100*1000,"T",J5186+273.15,"WATER")/1000</f>
        <v>6.9124219457352956</v>
      </c>
      <c r="M5186" s="5" cm="1">
        <f t="array" ref="M5186">[2]!PropsSI("H","P",(I5186+1)*100*1000,"S",E5186*1000,"WATER")/1000</f>
        <v>2828.9729276699859</v>
      </c>
      <c r="N5186" s="5" cm="1">
        <f t="array" ref="N5186">[2]!PropsSI("T","P",(I5186+1)*100*1000,"Q",1,"WATER")-273.15</f>
        <v>185.04386525415543</v>
      </c>
      <c r="O5186" s="5"/>
      <c r="P5186" s="5">
        <f t="shared" si="883"/>
        <v>15.477934571640152</v>
      </c>
      <c r="Q5186">
        <f t="shared" si="881"/>
        <v>9.0445882943592455</v>
      </c>
      <c r="S5186">
        <f t="shared" si="884"/>
        <v>1.2275140322398574</v>
      </c>
      <c r="T5186">
        <f t="shared" si="885"/>
        <v>564.20924088575191</v>
      </c>
      <c r="U5186">
        <f t="shared" si="886"/>
        <v>0.207272138473727</v>
      </c>
      <c r="V5186">
        <f t="shared" si="891"/>
        <v>308.62152438891547</v>
      </c>
      <c r="W5186">
        <f t="shared" si="887"/>
        <v>3199.6520701506752</v>
      </c>
      <c r="X5186">
        <f t="shared" si="882"/>
        <v>11.582898423281149</v>
      </c>
      <c r="Y5186">
        <f t="shared" si="888"/>
        <v>6.4430183105875303</v>
      </c>
      <c r="AA5186">
        <f t="shared" si="889"/>
        <v>0.74834924052839946</v>
      </c>
      <c r="AB5186" s="3">
        <f t="shared" si="890"/>
        <v>11.582900581635165</v>
      </c>
    </row>
    <row r="5187" spans="1:28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10.246575118898114</v>
      </c>
      <c r="J5187" s="5">
        <v>260.83442880277369</v>
      </c>
      <c r="K5187" s="5" cm="1">
        <f t="array" ref="K5187">[2]!PropsSI("H","P",(I5187+1)*100*1000,"T",J5187+273.15,"WATER")/1000</f>
        <v>2962.6576256709859</v>
      </c>
      <c r="L5187" s="5" cm="1">
        <f t="array" ref="L5187">[2]!PropsSI("S","P",(I5187+1)*100*1000,"T",J5187+273.15,"WATER")/1000</f>
        <v>6.911213922188538</v>
      </c>
      <c r="M5187" s="5" cm="1">
        <f t="array" ref="M5187">[2]!PropsSI("H","P",(I5187+1)*100*1000,"S",E5187*1000,"WATER")/1000</f>
        <v>2830.3880481529209</v>
      </c>
      <c r="N5187" s="5" cm="1">
        <f t="array" ref="N5187">[2]!PropsSI("T","P",(I5187+1)*100*1000,"Q",1,"WATER")-273.15</f>
        <v>185.04729326668399</v>
      </c>
      <c r="O5187" s="5"/>
      <c r="P5187" s="5">
        <f t="shared" si="883"/>
        <v>15.728283967207242</v>
      </c>
      <c r="Q5187">
        <f t="shared" ref="Q5187:Q5250" si="892">A5187/3.6*(D5187-K5187)/1000</f>
        <v>9.2773073341881176</v>
      </c>
      <c r="S5187">
        <f t="shared" si="884"/>
        <v>1.2275698334441403</v>
      </c>
      <c r="T5187">
        <f t="shared" si="885"/>
        <v>563.20617686403261</v>
      </c>
      <c r="U5187">
        <f t="shared" si="886"/>
        <v>0.20739635627531841</v>
      </c>
      <c r="V5187">
        <f t="shared" si="891"/>
        <v>308.01660544304042</v>
      </c>
      <c r="W5187">
        <f t="shared" si="887"/>
        <v>3194.9655896466534</v>
      </c>
      <c r="X5187">
        <f t="shared" ref="X5187:X5250" si="893">(V5187*A5187/3.6-W5187)/1000</f>
        <v>11.827445168590966</v>
      </c>
      <c r="Y5187">
        <f t="shared" si="888"/>
        <v>6.5032029744528499</v>
      </c>
      <c r="AA5187">
        <f t="shared" si="889"/>
        <v>0.75198586870494633</v>
      </c>
      <c r="AB5187" s="3">
        <f t="shared" si="890"/>
        <v>11.827447282318417</v>
      </c>
    </row>
    <row r="5188" spans="1:28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10.24799217627131</v>
      </c>
      <c r="J5188" s="5">
        <v>262.59084474987253</v>
      </c>
      <c r="K5188" s="5" cm="1">
        <f t="array" ref="K5188">[2]!PropsSI("H","P",(I5188+1)*100*1000,"T",J5188+273.15,"WATER")/1000</f>
        <v>2966.5495878372913</v>
      </c>
      <c r="L5188" s="5" cm="1">
        <f t="array" ref="L5188">[2]!PropsSI("S","P",(I5188+1)*100*1000,"T",J5188+273.15,"WATER")/1000</f>
        <v>6.9184345072515141</v>
      </c>
      <c r="M5188" s="5" cm="1">
        <f t="array" ref="M5188">[2]!PropsSI("H","P",(I5188+1)*100*1000,"S",E5188*1000,"WATER")/1000</f>
        <v>2834.1451167487735</v>
      </c>
      <c r="N5188" s="5" cm="1">
        <f t="array" ref="N5188">[2]!PropsSI("T","P",(I5188+1)*100*1000,"Q",1,"WATER")-273.15</f>
        <v>185.0529071369503</v>
      </c>
      <c r="O5188" s="5"/>
      <c r="P5188" s="5">
        <f t="shared" ref="P5188:P5251" si="894">A5188/3.6*(D5188-M5188)/1000</f>
        <v>15.423436202671631</v>
      </c>
      <c r="Q5188">
        <f t="shared" si="892"/>
        <v>9.0420246056709903</v>
      </c>
      <c r="S5188">
        <f t="shared" ref="S5188:S5251" si="895">1.18795366 -0.00029564*(B5188+1) + 0.004647288*(I5188+1)</f>
        <v>1.2277468873640676</v>
      </c>
      <c r="T5188">
        <f t="shared" ref="T5188:T5251" si="896">449.9767142 + 5.670176939*(B5188+1)- 11.5045814*(I5188+1)</f>
        <v>559.92040373291013</v>
      </c>
      <c r="U5188">
        <f t="shared" ref="U5188:U5251" si="897">0.205149333-0.000695171*(B5188+1)+0.002844611*(I5188+1)</f>
        <v>0.20780122854649941</v>
      </c>
      <c r="V5188">
        <f t="shared" si="891"/>
        <v>305.69210336283652</v>
      </c>
      <c r="W5188">
        <f t="shared" ref="W5188:W5251" si="898">U5188/S5188*($AI$3/3.6*(D5188-M5188)-T5188)</f>
        <v>3175.9792591736914</v>
      </c>
      <c r="X5188">
        <f t="shared" si="893"/>
        <v>11.557262884945217</v>
      </c>
      <c r="Y5188">
        <f t="shared" ref="Y5188:Y5251" si="899">IFERROR((Q5188-X5188)^2,0)</f>
        <v>6.3264236015263737</v>
      </c>
      <c r="AA5188">
        <f t="shared" ref="AA5188:AA5251" si="900">AB5188/P5188</f>
        <v>0.74933140035842405</v>
      </c>
      <c r="AB5188" s="3">
        <f t="shared" ref="AB5188:AB5251" si="901">0.5*(X5188 + SQRT(X5188^2 + $AE$7^2) )</f>
        <v>11.557265048086748</v>
      </c>
    </row>
    <row r="5189" spans="1:28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10.242771346675802</v>
      </c>
      <c r="J5189" s="5">
        <v>263.38585063886728</v>
      </c>
      <c r="K5189" s="5" cm="1">
        <f t="array" ref="K5189">[2]!PropsSI("H","P",(I5189+1)*100*1000,"T",J5189+273.15,"WATER")/1000</f>
        <v>2968.3290438402219</v>
      </c>
      <c r="L5189" s="5" cm="1">
        <f t="array" ref="L5189">[2]!PropsSI("S","P",(I5189+1)*100*1000,"T",J5189+273.15,"WATER")/1000</f>
        <v>6.9219599261470837</v>
      </c>
      <c r="M5189" s="5" cm="1">
        <f t="array" ref="M5189">[2]!PropsSI("H","P",(I5189+1)*100*1000,"S",E5189*1000,"WATER")/1000</f>
        <v>2822.2180068922398</v>
      </c>
      <c r="N5189" s="5" cm="1">
        <f t="array" ref="N5189">[2]!PropsSI("T","P",(I5189+1)*100*1000,"Q",1,"WATER")-273.15</f>
        <v>185.03222134537737</v>
      </c>
      <c r="O5189" s="5"/>
      <c r="P5189" s="5">
        <f t="shared" si="894"/>
        <v>14.155962051428283</v>
      </c>
      <c r="Q5189">
        <f t="shared" si="892"/>
        <v>7.8186080617525153</v>
      </c>
      <c r="S5189">
        <f t="shared" si="895"/>
        <v>1.227241058108119</v>
      </c>
      <c r="T5189">
        <f t="shared" si="896"/>
        <v>569.21659081305233</v>
      </c>
      <c r="U5189">
        <f t="shared" si="897"/>
        <v>0.20665401665846733</v>
      </c>
      <c r="V5189">
        <f t="shared" si="891"/>
        <v>311.63016094852009</v>
      </c>
      <c r="W5189">
        <f t="shared" si="898"/>
        <v>3222.859445724177</v>
      </c>
      <c r="X5189">
        <f t="shared" si="893"/>
        <v>10.293646117736484</v>
      </c>
      <c r="Y5189">
        <f t="shared" si="899"/>
        <v>6.1258133785689051</v>
      </c>
      <c r="AA5189">
        <f t="shared" si="900"/>
        <v>0.72715994215172386</v>
      </c>
      <c r="AB5189" s="3">
        <f t="shared" si="901"/>
        <v>10.293648546418588</v>
      </c>
    </row>
    <row r="5190" spans="1:28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10.254767987003325</v>
      </c>
      <c r="J5190" s="5">
        <v>271.15264661054323</v>
      </c>
      <c r="K5190" s="5" cm="1">
        <f t="array" ref="K5190">[2]!PropsSI("H","P",(I5190+1)*100*1000,"T",J5190+273.15,"WATER")/1000</f>
        <v>2985.4342638162448</v>
      </c>
      <c r="L5190" s="5" cm="1">
        <f t="array" ref="L5190">[2]!PropsSI("S","P",(I5190+1)*100*1000,"T",J5190+273.15,"WATER")/1000</f>
        <v>6.953137772111063</v>
      </c>
      <c r="M5190" s="5" cm="1">
        <f t="array" ref="M5190">[2]!PropsSI("H","P",(I5190+1)*100*1000,"S",E5190*1000,"WATER")/1000</f>
        <v>2811.0145918855987</v>
      </c>
      <c r="N5190" s="5" cm="1">
        <f t="array" ref="N5190">[2]!PropsSI("T","P",(I5190+1)*100*1000,"Q",1,"WATER")-273.15</f>
        <v>185.07974277990041</v>
      </c>
      <c r="O5190" s="5"/>
      <c r="P5190" s="5">
        <f t="shared" si="894"/>
        <v>11.634570895346785</v>
      </c>
      <c r="Q5190">
        <f t="shared" si="892"/>
        <v>5.5033393886528694</v>
      </c>
      <c r="S5190">
        <f t="shared" si="895"/>
        <v>1.2268650919801873</v>
      </c>
      <c r="T5190">
        <f t="shared" si="896"/>
        <v>577.3586356462331</v>
      </c>
      <c r="U5190">
        <f t="shared" si="897"/>
        <v>0.20567299626479932</v>
      </c>
      <c r="V5190">
        <f t="shared" ref="V5190:V5253" si="902">(1+U5190)/S5190*((D5190-M5190)-T5190/($AI$3/3.6))</f>
        <v>315.86425752980921</v>
      </c>
      <c r="W5190">
        <f t="shared" si="898"/>
        <v>3253.786249260198</v>
      </c>
      <c r="X5190">
        <f t="shared" si="893"/>
        <v>7.8495306310473554</v>
      </c>
      <c r="Y5190">
        <f t="shared" si="899"/>
        <v>5.5046133458885818</v>
      </c>
      <c r="AA5190">
        <f t="shared" si="900"/>
        <v>0.6746732549534139</v>
      </c>
      <c r="AB5190" s="3">
        <f t="shared" si="901"/>
        <v>7.8495338159498713</v>
      </c>
    </row>
    <row r="5191" spans="1:28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9.8132602953233974</v>
      </c>
      <c r="J5191" s="5">
        <v>279.36785024710434</v>
      </c>
      <c r="K5191" s="5" cm="1">
        <f t="array" ref="K5191">[2]!PropsSI("H","P",(I5191+1)*100*1000,"T",J5191+273.15,"WATER")/1000</f>
        <v>3004.7944341218977</v>
      </c>
      <c r="L5191" s="5" cm="1">
        <f t="array" ref="L5191">[2]!PropsSI("S","P",(I5191+1)*100*1000,"T",J5191+273.15,"WATER")/1000</f>
        <v>7.0063056231346659</v>
      </c>
      <c r="M5191" s="5" cm="1">
        <f t="array" ref="M5191">[2]!PropsSI("H","P",(I5191+1)*100*1000,"S",E5191*1000,"WATER")/1000</f>
        <v>2809.2144209801008</v>
      </c>
      <c r="N5191" s="5" cm="1">
        <f t="array" ref="N5191">[2]!PropsSI("T","P",(I5191+1)*100*1000,"Q",1,"WATER")-273.15</f>
        <v>183.30397677088598</v>
      </c>
      <c r="O5191" s="5"/>
      <c r="P5191" s="5">
        <f t="shared" si="894"/>
        <v>9.82698087974339</v>
      </c>
      <c r="Q5191">
        <f t="shared" si="892"/>
        <v>3.9500771328416437</v>
      </c>
      <c r="S5191">
        <f t="shared" si="895"/>
        <v>1.2254929865468329</v>
      </c>
      <c r="T5191">
        <f t="shared" si="896"/>
        <v>569.40165389573463</v>
      </c>
      <c r="U5191">
        <f t="shared" si="897"/>
        <v>0.20601535107166863</v>
      </c>
      <c r="V5191">
        <f t="shared" si="902"/>
        <v>312.55910987730743</v>
      </c>
      <c r="W5191">
        <f t="shared" si="898"/>
        <v>3224.1831341926109</v>
      </c>
      <c r="X5191">
        <f t="shared" si="893"/>
        <v>6.1677776007444125</v>
      </c>
      <c r="Y5191">
        <f t="shared" si="899"/>
        <v>4.9181953653361594</v>
      </c>
      <c r="AA5191">
        <f t="shared" si="900"/>
        <v>0.62763749411372105</v>
      </c>
      <c r="AB5191" s="3">
        <f t="shared" si="901"/>
        <v>6.1677816540655908</v>
      </c>
    </row>
    <row r="5192" spans="1:28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1.9475050134059479</v>
      </c>
      <c r="J5192" s="5">
        <v>883.07841767421166</v>
      </c>
      <c r="K5192" s="5" cm="1">
        <f t="array" ref="K5192">[2]!PropsSI("H","P",(I5192+1)*100*1000,"T",J5192+273.15,"WATER")/1000</f>
        <v>4356.5546698585049</v>
      </c>
      <c r="L5192" s="5" cm="1">
        <f t="array" ref="L5192">[2]!PropsSI("S","P",(I5192+1)*100*1000,"T",J5192+273.15,"WATER")/1000</f>
        <v>9.2455993018600502</v>
      </c>
      <c r="M5192" s="5" cm="1">
        <f t="array" ref="M5192">[2]!PropsSI("H","P",(I5192+1)*100*1000,"S",E5192*1000,"WATER")/1000</f>
        <v>3020.9077070108192</v>
      </c>
      <c r="N5192" s="5" cm="1">
        <f t="array" ref="N5192">[2]!PropsSI("T","P",(I5192+1)*100*1000,"Q",1,"WATER")-273.15</f>
        <v>132.92146366901909</v>
      </c>
      <c r="O5192" s="5"/>
      <c r="P5192" s="5">
        <f t="shared" si="894"/>
        <v>0.11121796472587091</v>
      </c>
      <c r="Q5192">
        <f t="shared" si="892"/>
        <v>-1.3728959735539619</v>
      </c>
      <c r="S5192">
        <f t="shared" si="895"/>
        <v>1.2003760345710186</v>
      </c>
      <c r="T5192">
        <f t="shared" si="896"/>
        <v>440.53071492121518</v>
      </c>
      <c r="U5192">
        <f t="shared" si="897"/>
        <v>0.21053454329627369</v>
      </c>
      <c r="V5192">
        <f t="shared" si="902"/>
        <v>93.582151746378329</v>
      </c>
      <c r="W5192">
        <f t="shared" si="898"/>
        <v>982.83360203801726</v>
      </c>
      <c r="X5192">
        <f t="shared" si="893"/>
        <v>-0.87884910640085923</v>
      </c>
      <c r="Y5192">
        <f t="shared" si="899"/>
        <v>0.24408230694379546</v>
      </c>
      <c r="AA5192">
        <f t="shared" si="900"/>
        <v>2.5576239700752189E-4</v>
      </c>
      <c r="AB5192" s="3">
        <f t="shared" si="901"/>
        <v>2.8445373248586758E-5</v>
      </c>
    </row>
    <row r="5193" spans="1:28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2.1614491509592298E-2</v>
      </c>
      <c r="J5193" s="5">
        <v>317.67387323925027</v>
      </c>
      <c r="K5193" s="5" cm="1">
        <f t="array" ref="K5193">[2]!PropsSI("H","P",(I5193+1)*100*1000,"T",J5193+273.15,"WATER")/1000</f>
        <v>3110.2305340324792</v>
      </c>
      <c r="L5193" s="5" cm="1">
        <f t="array" ref="L5193">[2]!PropsSI("S","P",(I5193+1)*100*1000,"T",J5193+273.15,"WATER")/1000</f>
        <v>8.2885591552536386</v>
      </c>
      <c r="M5193" s="5" cm="1">
        <f t="array" ref="M5193">[2]!PropsSI("H","P",(I5193+1)*100*1000,"S",E5193*1000,"WATER")/1000</f>
        <v>3049.7433452542609</v>
      </c>
      <c r="N5193" s="5" cm="1">
        <f t="array" ref="N5193">[2]!PropsSI("T","P",(I5193+1)*100*1000,"Q",1,"WATER")-273.15</f>
        <v>98.996248720907658</v>
      </c>
      <c r="O5193" s="5"/>
      <c r="P5193" s="5">
        <f t="shared" si="894"/>
        <v>7.8548395870698465E-3</v>
      </c>
      <c r="Q5193">
        <f t="shared" si="892"/>
        <v>-7.615824147577771E-2</v>
      </c>
      <c r="S5193">
        <f t="shared" si="895"/>
        <v>1.1922048592329813</v>
      </c>
      <c r="T5193">
        <f t="shared" si="896"/>
        <v>444.3909754159917</v>
      </c>
      <c r="U5193">
        <f t="shared" si="897"/>
        <v>0.20723728817969239</v>
      </c>
      <c r="V5193">
        <f t="shared" si="902"/>
        <v>-1.7253027671693049</v>
      </c>
      <c r="W5193">
        <f t="shared" si="898"/>
        <v>-17.884688155563097</v>
      </c>
      <c r="X5193">
        <f t="shared" si="893"/>
        <v>1.5488345985196826E-2</v>
      </c>
      <c r="Y5193">
        <f t="shared" si="899"/>
        <v>8.3990969932420546E-3</v>
      </c>
      <c r="AA5193">
        <f t="shared" si="900"/>
        <v>2.1594598214154996</v>
      </c>
      <c r="AB5193" s="3">
        <f t="shared" si="901"/>
        <v>1.6962210491941247E-2</v>
      </c>
    </row>
    <row r="5194" spans="1:28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2.1793754919413443E-2</v>
      </c>
      <c r="J5194" s="5">
        <v>270.07338767824228</v>
      </c>
      <c r="K5194" s="5" cm="1">
        <f t="array" ref="K5194">[2]!PropsSI("H","P",(I5194+1)*100*1000,"T",J5194+273.15,"WATER")/1000</f>
        <v>3014.5937128066039</v>
      </c>
      <c r="L5194" s="5" cm="1">
        <f t="array" ref="L5194">[2]!PropsSI("S","P",(I5194+1)*100*1000,"T",J5194+273.15,"WATER")/1000</f>
        <v>8.1198938722453207</v>
      </c>
      <c r="M5194" s="5" cm="1">
        <f t="array" ref="M5194">[2]!PropsSI("H","P",(I5194+1)*100*1000,"S",E5194*1000,"WATER")/1000</f>
        <v>2977.5793501698263</v>
      </c>
      <c r="N5194" s="5" cm="1">
        <f t="array" ref="N5194">[2]!PropsSI("T","P",(I5194+1)*100*1000,"Q",1,"WATER")-273.15</f>
        <v>98.99114577345415</v>
      </c>
      <c r="O5194" s="5"/>
      <c r="P5194" s="5">
        <f t="shared" si="894"/>
        <v>1.1474501528758931E-2</v>
      </c>
      <c r="Q5194">
        <f t="shared" si="892"/>
        <v>-6.8188348913568661E-2</v>
      </c>
      <c r="S5194">
        <f t="shared" si="895"/>
        <v>1.1922040261442881</v>
      </c>
      <c r="T5194">
        <f t="shared" si="896"/>
        <v>444.39303776648205</v>
      </c>
      <c r="U5194">
        <f t="shared" si="897"/>
        <v>0.20723677824502493</v>
      </c>
      <c r="V5194">
        <f t="shared" si="902"/>
        <v>-2.053210752831963</v>
      </c>
      <c r="W5194">
        <f t="shared" si="898"/>
        <v>-21.28377690265496</v>
      </c>
      <c r="X5194">
        <f t="shared" si="893"/>
        <v>1.6864826811997094E-2</v>
      </c>
      <c r="Y5194">
        <f t="shared" si="899"/>
        <v>7.234042701003968E-3</v>
      </c>
      <c r="AA5194">
        <f t="shared" si="900"/>
        <v>1.5892419828481559</v>
      </c>
      <c r="AB5194" s="3">
        <f t="shared" si="901"/>
        <v>1.8235759561759039E-2</v>
      </c>
    </row>
    <row r="5195" spans="1:28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2.2104954620600473E-2</v>
      </c>
      <c r="J5195" s="5">
        <v>237.56362810954789</v>
      </c>
      <c r="K5195" s="5" cm="1">
        <f t="array" ref="K5195">[2]!PropsSI("H","P",(I5195+1)*100*1000,"T",J5195+273.15,"WATER")/1000</f>
        <v>2949.8815601985393</v>
      </c>
      <c r="L5195" s="5" cm="1">
        <f t="array" ref="L5195">[2]!PropsSI("S","P",(I5195+1)*100*1000,"T",J5195+273.15,"WATER")/1000</f>
        <v>7.9972047047097643</v>
      </c>
      <c r="M5195" s="5" cm="1">
        <f t="array" ref="M5195">[2]!PropsSI("H","P",(I5195+1)*100*1000,"S",E5195*1000,"WATER")/1000</f>
        <v>2922.117626465435</v>
      </c>
      <c r="N5195" s="5" cm="1">
        <f t="array" ref="N5195">[2]!PropsSI("T","P",(I5195+1)*100*1000,"Q",1,"WATER")-273.15</f>
        <v>98.982285261177822</v>
      </c>
      <c r="O5195" s="5"/>
      <c r="P5195" s="5">
        <f t="shared" si="894"/>
        <v>1.4149703051048464E-2</v>
      </c>
      <c r="Q5195">
        <f t="shared" si="892"/>
        <v>-6.2631919550445073E-2</v>
      </c>
      <c r="S5195">
        <f t="shared" si="895"/>
        <v>1.1922025799096512</v>
      </c>
      <c r="T5195">
        <f t="shared" si="896"/>
        <v>444.39661798877597</v>
      </c>
      <c r="U5195">
        <f t="shared" si="897"/>
        <v>0.20723589300293174</v>
      </c>
      <c r="V5195">
        <f t="shared" si="902"/>
        <v>-2.2709916744615928</v>
      </c>
      <c r="W5195">
        <f t="shared" si="898"/>
        <v>-23.541231241029141</v>
      </c>
      <c r="X5195">
        <f t="shared" si="893"/>
        <v>1.7260765822984525E-2</v>
      </c>
      <c r="Y5195">
        <f t="shared" si="899"/>
        <v>6.3828411761778113E-3</v>
      </c>
      <c r="AA5195">
        <f t="shared" si="900"/>
        <v>1.3148350090871586</v>
      </c>
      <c r="AB5195" s="3">
        <f t="shared" si="901"/>
        <v>1.8604524939705901E-2</v>
      </c>
    </row>
    <row r="5196" spans="1:28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2.1880309815760009E-2</v>
      </c>
      <c r="J5196" s="5">
        <v>208.96476218941439</v>
      </c>
      <c r="K5196" s="5" cm="1">
        <f t="array" ref="K5196">[2]!PropsSI("H","P",(I5196+1)*100*1000,"T",J5196+273.15,"WATER")/1000</f>
        <v>2893.2608055273954</v>
      </c>
      <c r="L5196" s="5" cm="1">
        <f t="array" ref="L5196">[2]!PropsSI("S","P",(I5196+1)*100*1000,"T",J5196+273.15,"WATER")/1000</f>
        <v>7.8830103185550344</v>
      </c>
      <c r="M5196" s="5" cm="1">
        <f t="array" ref="M5196">[2]!PropsSI("H","P",(I5196+1)*100*1000,"S",E5196*1000,"WATER")/1000</f>
        <v>2871.8581734746513</v>
      </c>
      <c r="N5196" s="5" cm="1">
        <f t="array" ref="N5196">[2]!PropsSI("T","P",(I5196+1)*100*1000,"Q",1,"WATER")-273.15</f>
        <v>98.98868160737652</v>
      </c>
      <c r="O5196" s="5"/>
      <c r="P5196" s="5">
        <f t="shared" si="894"/>
        <v>1.6217831366907461E-2</v>
      </c>
      <c r="Q5196">
        <f t="shared" si="892"/>
        <v>-5.6097785211961938E-2</v>
      </c>
      <c r="S5196">
        <f t="shared" si="895"/>
        <v>1.192203623898757</v>
      </c>
      <c r="T5196">
        <f t="shared" si="896"/>
        <v>444.39403354433261</v>
      </c>
      <c r="U5196">
        <f t="shared" si="897"/>
        <v>0.20723653203001469</v>
      </c>
      <c r="V5196">
        <f t="shared" si="902"/>
        <v>-2.5915648515843968</v>
      </c>
      <c r="W5196">
        <f t="shared" si="898"/>
        <v>-26.864379981705575</v>
      </c>
      <c r="X5196">
        <f t="shared" si="893"/>
        <v>1.8107951815085621E-2</v>
      </c>
      <c r="Y5196">
        <f t="shared" si="899"/>
        <v>5.5064914077273359E-3</v>
      </c>
      <c r="AA5196">
        <f t="shared" si="900"/>
        <v>1.1960182751528816</v>
      </c>
      <c r="AB5196" s="3">
        <f t="shared" si="901"/>
        <v>1.9396822698168961E-2</v>
      </c>
    </row>
    <row r="5197" spans="1:28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2.1020903530450902E-2</v>
      </c>
      <c r="J5197" s="5">
        <v>187.75343557340869</v>
      </c>
      <c r="K5197" s="5" cm="1">
        <f t="array" ref="K5197">[2]!PropsSI("H","P",(I5197+1)*100*1000,"T",J5197+273.15,"WATER")/1000</f>
        <v>2851.3733795124222</v>
      </c>
      <c r="L5197" s="5" cm="1">
        <f t="array" ref="L5197">[2]!PropsSI("S","P",(I5197+1)*100*1000,"T",J5197+273.15,"WATER")/1000</f>
        <v>7.7937555481496856</v>
      </c>
      <c r="M5197" s="5" cm="1">
        <f t="array" ref="M5197">[2]!PropsSI("H","P",(I5197+1)*100*1000,"S",E5197*1000,"WATER")/1000</f>
        <v>2834.2285127206883</v>
      </c>
      <c r="N5197" s="5" cm="1">
        <f t="array" ref="N5197">[2]!PropsSI("T","P",(I5197+1)*100*1000,"Q",1,"WATER")-273.15</f>
        <v>99.013140385122881</v>
      </c>
      <c r="O5197" s="5"/>
      <c r="P5197" s="5">
        <f t="shared" si="894"/>
        <v>1.7209006954047677E-2</v>
      </c>
      <c r="Q5197">
        <f t="shared" si="892"/>
        <v>-4.9571872365984787E-2</v>
      </c>
      <c r="S5197">
        <f t="shared" si="895"/>
        <v>1.1922076178072738</v>
      </c>
      <c r="T5197">
        <f t="shared" si="896"/>
        <v>444.38414643476762</v>
      </c>
      <c r="U5197">
        <f t="shared" si="897"/>
        <v>0.20723897670658734</v>
      </c>
      <c r="V5197">
        <f t="shared" si="902"/>
        <v>-2.977937859052405</v>
      </c>
      <c r="W5197">
        <f t="shared" si="898"/>
        <v>-30.869856829597119</v>
      </c>
      <c r="X5197">
        <f t="shared" si="893"/>
        <v>1.9270506936495811E-2</v>
      </c>
      <c r="Y5197">
        <f t="shared" si="899"/>
        <v>4.7392731880266104E-3</v>
      </c>
      <c r="AA5197">
        <f t="shared" si="900"/>
        <v>1.1906892615945801</v>
      </c>
      <c r="AB5197" s="3">
        <f t="shared" si="901"/>
        <v>2.0490579782891021E-2</v>
      </c>
    </row>
    <row r="5198" spans="1:28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2.196325934324108E-2</v>
      </c>
      <c r="J5198" s="5">
        <v>170.53693114081335</v>
      </c>
      <c r="K5198" s="5" cm="1">
        <f t="array" ref="K5198">[2]!PropsSI("H","P",(I5198+1)*100*1000,"T",J5198+273.15,"WATER")/1000</f>
        <v>2817.3921075395133</v>
      </c>
      <c r="L5198" s="5" cm="1">
        <f t="array" ref="L5198">[2]!PropsSI("S","P",(I5198+1)*100*1000,"T",J5198+273.15,"WATER")/1000</f>
        <v>7.7190573313925261</v>
      </c>
      <c r="M5198" s="5" cm="1">
        <f t="array" ref="M5198">[2]!PropsSI("H","P",(I5198+1)*100*1000,"S",E5198*1000,"WATER")/1000</f>
        <v>2800.4150000240197</v>
      </c>
      <c r="N5198" s="5" cm="1">
        <f t="array" ref="N5198">[2]!PropsSI("T","P",(I5198+1)*100*1000,"Q",1,"WATER")-273.15</f>
        <v>98.986319914440912</v>
      </c>
      <c r="O5198" s="5"/>
      <c r="P5198" s="5">
        <f t="shared" si="894"/>
        <v>1.755157830079852E-2</v>
      </c>
      <c r="Q5198">
        <f t="shared" si="892"/>
        <v>-4.9572332917516823E-2</v>
      </c>
      <c r="S5198">
        <f t="shared" si="895"/>
        <v>1.1922032384084134</v>
      </c>
      <c r="T5198">
        <f t="shared" si="896"/>
        <v>444.39498784392362</v>
      </c>
      <c r="U5198">
        <f t="shared" si="897"/>
        <v>0.20723629607087635</v>
      </c>
      <c r="V5198">
        <f t="shared" si="902"/>
        <v>-2.9568027510509052</v>
      </c>
      <c r="W5198">
        <f t="shared" si="898"/>
        <v>-30.650437966134323</v>
      </c>
      <c r="X5198">
        <f t="shared" si="893"/>
        <v>1.8959861984891184E-2</v>
      </c>
      <c r="Y5198">
        <f t="shared" si="899"/>
        <v>4.6966617381416368E-3</v>
      </c>
      <c r="AA5198">
        <f t="shared" si="900"/>
        <v>1.1507586707281807</v>
      </c>
      <c r="AB5198" s="3">
        <f t="shared" si="901"/>
        <v>2.0197630914608484E-2</v>
      </c>
    </row>
    <row r="5199" spans="1:28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2.1496392479794055E-2</v>
      </c>
      <c r="J5199" s="5">
        <v>153.03960988705501</v>
      </c>
      <c r="K5199" s="5" cm="1">
        <f t="array" ref="K5199">[2]!PropsSI("H","P",(I5199+1)*100*1000,"T",J5199+273.15,"WATER")/1000</f>
        <v>2782.7846543256001</v>
      </c>
      <c r="L5199" s="5" cm="1">
        <f t="array" ref="L5199">[2]!PropsSI("S","P",(I5199+1)*100*1000,"T",J5199+273.15,"WATER")/1000</f>
        <v>7.6392584414239959</v>
      </c>
      <c r="M5199" s="5" cm="1">
        <f t="array" ref="M5199">[2]!PropsSI("H","P",(I5199+1)*100*1000,"S",E5199*1000,"WATER")/1000</f>
        <v>2766.8308520088485</v>
      </c>
      <c r="N5199" s="5" cm="1">
        <f t="array" ref="N5199">[2]!PropsSI("T","P",(I5199+1)*100*1000,"Q",1,"WATER")-273.15</f>
        <v>98.999610127810115</v>
      </c>
      <c r="O5199" s="5"/>
      <c r="P5199" s="5">
        <f t="shared" si="894"/>
        <v>1.6481285618675207E-2</v>
      </c>
      <c r="Q5199">
        <f t="shared" si="892"/>
        <v>-4.6596692142075881E-2</v>
      </c>
      <c r="S5199">
        <f t="shared" si="895"/>
        <v>1.1922054080731854</v>
      </c>
      <c r="T5199">
        <f t="shared" si="896"/>
        <v>444.38961673609015</v>
      </c>
      <c r="U5199">
        <f t="shared" si="897"/>
        <v>0.20723762412549165</v>
      </c>
      <c r="V5199">
        <f t="shared" si="902"/>
        <v>-3.2308242139170913</v>
      </c>
      <c r="W5199">
        <f t="shared" si="898"/>
        <v>-33.491142679673722</v>
      </c>
      <c r="X5199">
        <f t="shared" si="893"/>
        <v>2.0717143486993848E-2</v>
      </c>
      <c r="Y5199">
        <f t="shared" si="899"/>
        <v>4.5311524670974173E-3</v>
      </c>
      <c r="AA5199">
        <f t="shared" si="900"/>
        <v>1.3263980935239115</v>
      </c>
      <c r="AB5199" s="3">
        <f t="shared" si="901"/>
        <v>2.1860745823433853E-2</v>
      </c>
    </row>
    <row r="5200" spans="1:28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2.0669699121259814E-2</v>
      </c>
      <c r="J5200" s="5">
        <v>138.10451138164279</v>
      </c>
      <c r="K5200" s="5" cm="1">
        <f t="array" ref="K5200">[2]!PropsSI("H","P",(I5200+1)*100*1000,"T",J5200+273.15,"WATER")/1000</f>
        <v>2753.1137902274713</v>
      </c>
      <c r="L5200" s="5" cm="1">
        <f t="array" ref="L5200">[2]!PropsSI("S","P",(I5200+1)*100*1000,"T",J5200+273.15,"WATER")/1000</f>
        <v>7.5680028260649141</v>
      </c>
      <c r="M5200" s="5" cm="1">
        <f t="array" ref="M5200">[2]!PropsSI("H","P",(I5200+1)*100*1000,"S",E5200*1000,"WATER")/1000</f>
        <v>2738.3048890910795</v>
      </c>
      <c r="N5200" s="5" cm="1">
        <f t="array" ref="N5200">[2]!PropsSI("T","P",(I5200+1)*100*1000,"Q",1,"WATER")-273.15</f>
        <v>99.02313057278468</v>
      </c>
      <c r="O5200" s="5"/>
      <c r="P5200" s="5">
        <f t="shared" si="894"/>
        <v>1.5273836344338884E-2</v>
      </c>
      <c r="Q5200">
        <f t="shared" si="892"/>
        <v>-4.3277443030713889E-2</v>
      </c>
      <c r="S5200">
        <f t="shared" si="895"/>
        <v>1.1922092499553101</v>
      </c>
      <c r="T5200">
        <f t="shared" si="896"/>
        <v>444.38010597505405</v>
      </c>
      <c r="U5200">
        <f t="shared" si="897"/>
        <v>0.20723997574651296</v>
      </c>
      <c r="V5200">
        <f t="shared" si="902"/>
        <v>-3.5399011792931501</v>
      </c>
      <c r="W5200">
        <f t="shared" si="898"/>
        <v>-36.695419490413904</v>
      </c>
      <c r="X5200">
        <f t="shared" si="893"/>
        <v>2.2699395004874497E-2</v>
      </c>
      <c r="Y5200">
        <f t="shared" si="899"/>
        <v>4.3529431571742629E-3</v>
      </c>
      <c r="AA5200">
        <f t="shared" si="900"/>
        <v>1.5550736597025108</v>
      </c>
      <c r="AB5200" s="3">
        <f t="shared" si="901"/>
        <v>2.3751940581688287E-2</v>
      </c>
    </row>
    <row r="5201" spans="1:28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2.0669095317522684E-2</v>
      </c>
      <c r="J5201" s="5">
        <v>125.27689712854493</v>
      </c>
      <c r="K5201" s="5" cm="1">
        <f t="array" ref="K5201">[2]!PropsSI("H","P",(I5201+1)*100*1000,"T",J5201+273.15,"WATER")/1000</f>
        <v>2727.4666660378107</v>
      </c>
      <c r="L5201" s="5" cm="1">
        <f t="array" ref="L5201">[2]!PropsSI("S","P",(I5201+1)*100*1000,"T",J5201+273.15,"WATER")/1000</f>
        <v>7.5046448050351398</v>
      </c>
      <c r="M5201" s="5" cm="1">
        <f t="array" ref="M5201">[2]!PropsSI("H","P",(I5201+1)*100*1000,"S",E5201*1000,"WATER")/1000</f>
        <v>2713.1240312142845</v>
      </c>
      <c r="N5201" s="5" cm="1">
        <f t="array" ref="N5201">[2]!PropsSI("T","P",(I5201+1)*100*1000,"Q",1,"WATER")-273.15</f>
        <v>99.023147745732047</v>
      </c>
      <c r="O5201" s="5"/>
      <c r="P5201" s="5">
        <f t="shared" si="894"/>
        <v>1.4774811079986083E-2</v>
      </c>
      <c r="Q5201">
        <f t="shared" si="892"/>
        <v>-4.1932949394080703E-2</v>
      </c>
      <c r="S5201">
        <f t="shared" si="895"/>
        <v>1.1922092527613599</v>
      </c>
      <c r="T5201">
        <f t="shared" si="896"/>
        <v>444.38009902854481</v>
      </c>
      <c r="U5201">
        <f t="shared" si="897"/>
        <v>0.20723997746409972</v>
      </c>
      <c r="V5201">
        <f t="shared" si="902"/>
        <v>-3.6677067228084952</v>
      </c>
      <c r="W5201">
        <f t="shared" si="898"/>
        <v>-38.020281038498887</v>
      </c>
      <c r="X5201">
        <f t="shared" si="893"/>
        <v>2.3518940323542695E-2</v>
      </c>
      <c r="Y5201">
        <f t="shared" si="899"/>
        <v>4.2839498676079347E-3</v>
      </c>
      <c r="AA5201">
        <f t="shared" si="900"/>
        <v>1.6607845182809184</v>
      </c>
      <c r="AB5201" s="3">
        <f t="shared" si="901"/>
        <v>2.4537777502166264E-2</v>
      </c>
    </row>
    <row r="5202" spans="1:28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.8761359486314987E-2</v>
      </c>
      <c r="J5202" s="5">
        <v>113.10453106461694</v>
      </c>
      <c r="K5202" s="5" cm="1">
        <f t="array" ref="K5202">[2]!PropsSI("H","P",(I5202+1)*100*1000,"T",J5202+273.15,"WATER")/1000</f>
        <v>2702.8792222245993</v>
      </c>
      <c r="L5202" s="5" cm="1">
        <f t="array" ref="L5202">[2]!PropsSI("S","P",(I5202+1)*100*1000,"T",J5202+273.15,"WATER")/1000</f>
        <v>7.4410816014986709</v>
      </c>
      <c r="M5202" s="5" cm="1">
        <f t="array" ref="M5202">[2]!PropsSI("H","P",(I5202+1)*100*1000,"S",E5202*1000,"WATER")/1000</f>
        <v>2690.2874276322004</v>
      </c>
      <c r="N5202" s="5" cm="1">
        <f t="array" ref="N5202">[2]!PropsSI("T","P",(I5202+1)*100*1000,"Q",1,"WATER")-273.15</f>
        <v>99.077362434046506</v>
      </c>
      <c r="O5202" s="5"/>
      <c r="P5202" s="5">
        <f t="shared" si="894"/>
        <v>1.2986206348132518E-2</v>
      </c>
      <c r="Q5202">
        <f t="shared" si="892"/>
        <v>-3.6799100220026505E-2</v>
      </c>
      <c r="S5202">
        <f t="shared" si="895"/>
        <v>1.1922181185591956</v>
      </c>
      <c r="T5202">
        <f t="shared" si="896"/>
        <v>444.35815132638498</v>
      </c>
      <c r="U5202">
        <f t="shared" si="897"/>
        <v>0.20724540423043028</v>
      </c>
      <c r="V5202">
        <f t="shared" si="902"/>
        <v>-4.1254071970634882</v>
      </c>
      <c r="W5202">
        <f t="shared" si="898"/>
        <v>-42.765835722564873</v>
      </c>
      <c r="X5202">
        <f t="shared" si="893"/>
        <v>2.6454843630279824E-2</v>
      </c>
      <c r="Y5202">
        <f t="shared" si="899"/>
        <v>4.0010614126177067E-3</v>
      </c>
      <c r="AA5202">
        <f t="shared" si="900"/>
        <v>2.1074906849577566</v>
      </c>
      <c r="AB5202" s="3">
        <f t="shared" si="901"/>
        <v>2.7368308911628565E-2</v>
      </c>
    </row>
    <row r="5203" spans="1:28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.7461397382948135E-2</v>
      </c>
      <c r="J5203" s="5">
        <v>108.63066783446004</v>
      </c>
      <c r="K5203" s="5" cm="1">
        <f t="array" ref="K5203">[2]!PropsSI("H","P",(I5203+1)*100*1000,"T",J5203+273.15,"WATER")/1000</f>
        <v>2693.7541112546846</v>
      </c>
      <c r="L5203" s="5" cm="1">
        <f t="array" ref="L5203">[2]!PropsSI("S","P",(I5203+1)*100*1000,"T",J5203+273.15,"WATER")/1000</f>
        <v>7.4167158571628393</v>
      </c>
      <c r="M5203" s="5" cm="1">
        <f t="array" ref="M5203">[2]!PropsSI("H","P",(I5203+1)*100*1000,"S",E5203*1000,"WATER")/1000</f>
        <v>2682.1921680489691</v>
      </c>
      <c r="N5203" s="5" cm="1">
        <f t="array" ref="N5203">[2]!PropsSI("T","P",(I5203+1)*100*1000,"Q",1,"WATER")-273.15</f>
        <v>99.114255192677547</v>
      </c>
      <c r="O5203" s="5"/>
      <c r="P5203" s="5">
        <f t="shared" si="894"/>
        <v>1.1942210652965683E-2</v>
      </c>
      <c r="Q5203">
        <f t="shared" si="892"/>
        <v>-3.3771280207794414E-2</v>
      </c>
      <c r="S5203">
        <f t="shared" si="895"/>
        <v>1.192224159857479</v>
      </c>
      <c r="T5203">
        <f t="shared" si="896"/>
        <v>444.34319580654989</v>
      </c>
      <c r="U5203">
        <f t="shared" si="897"/>
        <v>0.2072491021169291</v>
      </c>
      <c r="V5203">
        <f t="shared" si="902"/>
        <v>-4.3925251938042429</v>
      </c>
      <c r="W5203">
        <f t="shared" si="898"/>
        <v>-45.535574618028306</v>
      </c>
      <c r="X5203">
        <f t="shared" si="893"/>
        <v>2.8168454166911962E-2</v>
      </c>
      <c r="Y5203">
        <f t="shared" si="899"/>
        <v>3.8365306944091824E-3</v>
      </c>
      <c r="AA5203">
        <f t="shared" si="900"/>
        <v>2.4308433084165397</v>
      </c>
      <c r="AB5203" s="3">
        <f t="shared" si="901"/>
        <v>2.9029642853462347E-2</v>
      </c>
    </row>
    <row r="5204" spans="1:28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.7463263107670678E-2</v>
      </c>
      <c r="J5204" s="5">
        <v>105.83148724612738</v>
      </c>
      <c r="K5204" s="5" cm="1">
        <f t="array" ref="K5204">[2]!PropsSI("H","P",(I5204+1)*100*1000,"T",J5204+273.15,"WATER")/1000</f>
        <v>2688.0260464900643</v>
      </c>
      <c r="L5204" s="5" cm="1">
        <f t="array" ref="L5204">[2]!PropsSI("S","P",(I5204+1)*100*1000,"T",J5204+273.15,"WATER")/1000</f>
        <v>7.4016578627304517</v>
      </c>
      <c r="M5204" s="5" cm="1">
        <f t="array" ref="M5204">[2]!PropsSI("H","P",(I5204+1)*100*1000,"S",E5204*1000,"WATER")/1000</f>
        <v>2676.5679021879728</v>
      </c>
      <c r="N5204" s="5" cm="1">
        <f t="array" ref="N5204">[2]!PropsSI("T","P",(I5204+1)*100*1000,"Q",1,"WATER")-273.15</f>
        <v>99.114202272634373</v>
      </c>
      <c r="O5204" s="5"/>
      <c r="P5204" s="5">
        <f t="shared" si="894"/>
        <v>1.1850360987419187E-2</v>
      </c>
      <c r="Q5204">
        <f t="shared" si="892"/>
        <v>-3.3452730847178286E-2</v>
      </c>
      <c r="S5204">
        <f t="shared" si="895"/>
        <v>1.1922241511869189</v>
      </c>
      <c r="T5204">
        <f t="shared" si="896"/>
        <v>444.3432172709318</v>
      </c>
      <c r="U5204">
        <f t="shared" si="897"/>
        <v>0.20724909680966802</v>
      </c>
      <c r="V5204">
        <f t="shared" si="902"/>
        <v>-4.4160491236845782</v>
      </c>
      <c r="W5204">
        <f t="shared" si="898"/>
        <v>-45.77943694132896</v>
      </c>
      <c r="X5204">
        <f t="shared" si="893"/>
        <v>2.8319307820782177E-2</v>
      </c>
      <c r="Y5204">
        <f t="shared" si="899"/>
        <v>3.8157847611960029E-3</v>
      </c>
      <c r="AA5204">
        <f t="shared" si="900"/>
        <v>2.4620491709748471</v>
      </c>
      <c r="AB5204" s="3">
        <f t="shared" si="901"/>
        <v>2.9176171444828081E-2</v>
      </c>
    </row>
    <row r="5205" spans="1:28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.5835892963604849E-2</v>
      </c>
      <c r="J5205" s="5">
        <v>99.160329943593865</v>
      </c>
      <c r="K5205" s="5" t="e" cm="1">
        <f t="array" ref="K5205">[2]!PropsSI("H","P",(I5205+1)*100*1000,"T",J5205+273.15,"WATER")/1000</f>
        <v>#VALUE!</v>
      </c>
      <c r="L5205" s="5" t="e" cm="1">
        <f t="array" ref="L5205">[2]!PropsSI("S","P",(I5205+1)*100*1000,"T",J5205+273.15,"WATER")/1000</f>
        <v>#VALUE!</v>
      </c>
      <c r="M5205" s="5" cm="1">
        <f t="array" ref="M5205">[2]!PropsSI("H","P",(I5205+1)*100*1000,"S",E5205*1000,"WATER")/1000</f>
        <v>416.15711283513406</v>
      </c>
      <c r="N5205" s="5" cm="1">
        <f t="array" ref="N5205">[2]!PropsSI("T","P",(I5205+1)*100*1000,"Q",1,"WATER")-273.15</f>
        <v>99.160329943593865</v>
      </c>
      <c r="O5205" s="5"/>
      <c r="P5205" s="5">
        <f t="shared" si="894"/>
        <v>6.8871740308804475E-6</v>
      </c>
      <c r="Q5205" t="e">
        <f t="shared" si="892"/>
        <v>#VALUE!</v>
      </c>
      <c r="S5205">
        <f t="shared" si="895"/>
        <v>1.192231714044661</v>
      </c>
      <c r="T5205">
        <f t="shared" si="896"/>
        <v>444.32449505864145</v>
      </c>
      <c r="U5205">
        <f t="shared" si="897"/>
        <v>0.2072537260446809</v>
      </c>
      <c r="V5205">
        <f t="shared" si="902"/>
        <v>-7.4489407579533697</v>
      </c>
      <c r="W5205">
        <f t="shared" si="898"/>
        <v>-77.221655258737684</v>
      </c>
      <c r="X5205">
        <f t="shared" si="893"/>
        <v>4.7770182442156757E-2</v>
      </c>
      <c r="Y5205">
        <f t="shared" si="899"/>
        <v>0</v>
      </c>
      <c r="AA5205">
        <f t="shared" si="900"/>
        <v>7011.2807020823739</v>
      </c>
      <c r="AB5205" s="3">
        <f t="shared" si="901"/>
        <v>4.8287910374594956E-2</v>
      </c>
    </row>
    <row r="5206" spans="1:28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.4476874116713933E-2</v>
      </c>
      <c r="J5206" s="5">
        <v>98.058323741465415</v>
      </c>
      <c r="K5206" s="5" cm="1">
        <f t="array" ref="K5206">[2]!PropsSI("H","P",(I5206+1)*100*1000,"T",J5206+273.15,"WATER")/1000</f>
        <v>410.98067653779538</v>
      </c>
      <c r="L5206" s="5" cm="1">
        <f t="array" ref="L5206">[2]!PropsSI("S","P",(I5206+1)*100*1000,"T",J5206+273.15,"WATER")/1000</f>
        <v>1.2852257226452464</v>
      </c>
      <c r="M5206" s="5" cm="1">
        <f t="array" ref="M5206">[2]!PropsSI("H","P",(I5206+1)*100*1000,"S",E5206*1000,"WATER")/1000</f>
        <v>411.00320340306382</v>
      </c>
      <c r="N5206" s="5" cm="1">
        <f t="array" ref="N5206">[2]!PropsSI("T","P",(I5206+1)*100*1000,"Q",1,"WATER")-273.15</f>
        <v>99.198802823542792</v>
      </c>
      <c r="O5206" s="5"/>
      <c r="P5206" s="5">
        <f t="shared" si="894"/>
        <v>5.9639125639136391E-6</v>
      </c>
      <c r="Q5206">
        <f t="shared" si="892"/>
        <v>9.5028967636184841E-5</v>
      </c>
      <c r="S5206">
        <f t="shared" si="895"/>
        <v>1.19223802979664</v>
      </c>
      <c r="T5206">
        <f t="shared" si="896"/>
        <v>444.30886011569328</v>
      </c>
      <c r="U5206">
        <f t="shared" si="897"/>
        <v>0.20725759192464197</v>
      </c>
      <c r="V5206">
        <f t="shared" si="902"/>
        <v>-7.4488994097721708</v>
      </c>
      <c r="W5206">
        <f t="shared" si="898"/>
        <v>-77.222419726815431</v>
      </c>
      <c r="X5206">
        <f t="shared" si="893"/>
        <v>4.7771511744138719E-2</v>
      </c>
      <c r="Y5206">
        <f t="shared" si="899"/>
        <v>2.273047009938143E-3</v>
      </c>
      <c r="AA5206">
        <f t="shared" si="900"/>
        <v>8096.9036782952398</v>
      </c>
      <c r="AB5206" s="3">
        <f t="shared" si="901"/>
        <v>4.8289225575783537E-2</v>
      </c>
    </row>
    <row r="5207" spans="1:28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.5499483494111049E-2</v>
      </c>
      <c r="J5207" s="5">
        <v>97.088600481574247</v>
      </c>
      <c r="K5207" s="5" cm="1">
        <f t="array" ref="K5207">[2]!PropsSI("H","P",(I5207+1)*100*1000,"T",J5207+273.15,"WATER")/1000</f>
        <v>406.89521196085212</v>
      </c>
      <c r="L5207" s="5" cm="1">
        <f t="array" ref="L5207">[2]!PropsSI("S","P",(I5207+1)*100*1000,"T",J5207+273.15,"WATER")/1000</f>
        <v>1.2742057560526103</v>
      </c>
      <c r="M5207" s="5" cm="1">
        <f t="array" ref="M5207">[2]!PropsSI("H","P",(I5207+1)*100*1000,"S",E5207*1000,"WATER")/1000</f>
        <v>406.91575026744562</v>
      </c>
      <c r="N5207" s="5" cm="1">
        <f t="array" ref="N5207">[2]!PropsSI("T","P",(I5207+1)*100*1000,"Q",1,"WATER")-273.15</f>
        <v>99.169857559233947</v>
      </c>
      <c r="O5207" s="5"/>
      <c r="P5207" s="5">
        <f t="shared" si="894"/>
        <v>6.3805248395193296E-6</v>
      </c>
      <c r="Q5207">
        <f t="shared" si="892"/>
        <v>8.7582143915894897E-5</v>
      </c>
      <c r="S5207">
        <f t="shared" si="895"/>
        <v>1.1922332774363515</v>
      </c>
      <c r="T5207">
        <f t="shared" si="896"/>
        <v>444.32062480851596</v>
      </c>
      <c r="U5207">
        <f t="shared" si="897"/>
        <v>0.20725468299875832</v>
      </c>
      <c r="V5207">
        <f t="shared" si="902"/>
        <v>-7.4490017066158307</v>
      </c>
      <c r="W5207">
        <f t="shared" si="898"/>
        <v>-77.222582448101377</v>
      </c>
      <c r="X5207">
        <f t="shared" si="893"/>
        <v>4.7771712371427119E-2</v>
      </c>
      <c r="Y5207">
        <f t="shared" si="899"/>
        <v>2.2737762755542495E-3</v>
      </c>
      <c r="AA5207">
        <f t="shared" si="900"/>
        <v>7568.252657815563</v>
      </c>
      <c r="AB5207" s="3">
        <f t="shared" si="901"/>
        <v>4.8289424074950384E-2</v>
      </c>
    </row>
    <row r="5208" spans="1:28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.4131626652346716E-2</v>
      </c>
      <c r="J5208" s="5">
        <v>96.118671736857664</v>
      </c>
      <c r="K5208" s="5" cm="1">
        <f t="array" ref="K5208">[2]!PropsSI("H","P",(I5208+1)*100*1000,"T",J5208+273.15,"WATER")/1000</f>
        <v>402.81008939790121</v>
      </c>
      <c r="L5208" s="5" cm="1">
        <f t="array" ref="L5208">[2]!PropsSI("S","P",(I5208+1)*100*1000,"T",J5208+273.15,"WATER")/1000</f>
        <v>1.2631571370371779</v>
      </c>
      <c r="M5208" s="5" cm="1">
        <f t="array" ref="M5208">[2]!PropsSI("H","P",(I5208+1)*100*1000,"S",E5208*1000,"WATER")/1000</f>
        <v>402.82957321277587</v>
      </c>
      <c r="N5208" s="5" cm="1">
        <f t="array" ref="N5208">[2]!PropsSI("T","P",(I5208+1)*100*1000,"Q",1,"WATER")-273.15</f>
        <v>99.208569537914286</v>
      </c>
      <c r="O5208" s="5"/>
      <c r="P5208" s="5">
        <f t="shared" si="894"/>
        <v>5.8132125230405537E-6</v>
      </c>
      <c r="Q5208">
        <f t="shared" si="892"/>
        <v>8.284456574550499E-5</v>
      </c>
      <c r="S5208">
        <f t="shared" si="895"/>
        <v>1.192239634261038</v>
      </c>
      <c r="T5208">
        <f t="shared" si="896"/>
        <v>444.30488818813632</v>
      </c>
      <c r="U5208">
        <f t="shared" si="897"/>
        <v>0.20725857401937683</v>
      </c>
      <c r="V5208">
        <f t="shared" si="902"/>
        <v>-7.4488673928310254</v>
      </c>
      <c r="W5208">
        <f t="shared" si="898"/>
        <v>-77.222390907335111</v>
      </c>
      <c r="X5208">
        <f t="shared" si="893"/>
        <v>4.7772494214327166E-2</v>
      </c>
      <c r="Y5208">
        <f t="shared" si="899"/>
        <v>2.2743026836044649E-3</v>
      </c>
      <c r="AA5208">
        <f t="shared" si="900"/>
        <v>8306.972682203872</v>
      </c>
      <c r="AB5208" s="3">
        <f t="shared" si="901"/>
        <v>4.8290197624743326E-2</v>
      </c>
    </row>
    <row r="5209" spans="1:28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.4250580602222019E-2</v>
      </c>
      <c r="J5209" s="5">
        <v>93.936942154888357</v>
      </c>
      <c r="K5209" s="5" cm="1">
        <f t="array" ref="K5209">[2]!PropsSI("H","P",(I5209+1)*100*1000,"T",J5209+273.15,"WATER")/1000</f>
        <v>393.62453934718542</v>
      </c>
      <c r="L5209" s="5" cm="1">
        <f t="array" ref="L5209">[2]!PropsSI("S","P",(I5209+1)*100*1000,"T",J5209+273.15,"WATER")/1000</f>
        <v>1.2382084249474092</v>
      </c>
      <c r="M5209" s="5" cm="1">
        <f t="array" ref="M5209">[2]!PropsSI("H","P",(I5209+1)*100*1000,"S",E5209*1000,"WATER")/1000</f>
        <v>393.64031386868339</v>
      </c>
      <c r="N5209" s="5" cm="1">
        <f t="array" ref="N5209">[2]!PropsSI("T","P",(I5209+1)*100*1000,"Q",1,"WATER")-273.15</f>
        <v>99.205204766577424</v>
      </c>
      <c r="O5209" s="5"/>
      <c r="P5209" s="5">
        <f t="shared" si="894"/>
        <v>5.8528030220848459E-6</v>
      </c>
      <c r="Q5209">
        <f t="shared" si="892"/>
        <v>6.821813000551936E-5</v>
      </c>
      <c r="S5209">
        <f t="shared" si="895"/>
        <v>1.1922390814477744</v>
      </c>
      <c r="T5209">
        <f t="shared" si="896"/>
        <v>444.3062567035355</v>
      </c>
      <c r="U5209">
        <f t="shared" si="897"/>
        <v>0.20725823564166251</v>
      </c>
      <c r="V5209">
        <f t="shared" si="902"/>
        <v>-7.4488815444975778</v>
      </c>
      <c r="W5209">
        <f t="shared" si="898"/>
        <v>-77.22243318573905</v>
      </c>
      <c r="X5209">
        <f t="shared" si="893"/>
        <v>4.7772922895165472E-2</v>
      </c>
      <c r="Y5209">
        <f t="shared" si="899"/>
        <v>2.2757388567310743E-3</v>
      </c>
      <c r="AA5209">
        <f t="shared" si="900"/>
        <v>8250.8537492893902</v>
      </c>
      <c r="AB5209" s="3">
        <f t="shared" si="901"/>
        <v>4.8290621758621019E-2</v>
      </c>
    </row>
    <row r="5210" spans="1:28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.3245319392946032E-2</v>
      </c>
      <c r="J5210" s="5">
        <v>88.569449881400999</v>
      </c>
      <c r="K5210" s="5" cm="1">
        <f t="array" ref="K5210">[2]!PropsSI("H","P",(I5210+1)*100*1000,"T",J5210+273.15,"WATER")/1000</f>
        <v>371.04662473393256</v>
      </c>
      <c r="L5210" s="5" cm="1">
        <f t="array" ref="L5210">[2]!PropsSI("S","P",(I5210+1)*100*1000,"T",J5210+273.15,"WATER")/1000</f>
        <v>1.1762485049868863</v>
      </c>
      <c r="M5210" s="5" cm="1">
        <f t="array" ref="M5210">[2]!PropsSI("H","P",(I5210+1)*100*1000,"S",E5210*1000,"WATER")/1000</f>
        <v>371.05347225875579</v>
      </c>
      <c r="N5210" s="5" cm="1">
        <f t="array" ref="N5210">[2]!PropsSI("T","P",(I5210+1)*100*1000,"Q",1,"WATER")-273.15</f>
        <v>99.233629338904848</v>
      </c>
      <c r="O5210" s="5"/>
      <c r="P5210" s="5">
        <f t="shared" si="894"/>
        <v>5.4193454254251511E-6</v>
      </c>
      <c r="Q5210">
        <f t="shared" si="892"/>
        <v>3.2490956448077946E-5</v>
      </c>
      <c r="S5210">
        <f t="shared" si="895"/>
        <v>1.192243753186129</v>
      </c>
      <c r="T5210">
        <f t="shared" si="896"/>
        <v>444.29469159412514</v>
      </c>
      <c r="U5210">
        <f t="shared" si="897"/>
        <v>0.2072610952187563</v>
      </c>
      <c r="V5210">
        <f t="shared" si="902"/>
        <v>-7.4487870679464816</v>
      </c>
      <c r="W5210">
        <f t="shared" si="898"/>
        <v>-77.222336273398497</v>
      </c>
      <c r="X5210">
        <f t="shared" si="893"/>
        <v>4.7773641847355365E-2</v>
      </c>
      <c r="Y5210">
        <f t="shared" si="899"/>
        <v>2.279217488388378E-3</v>
      </c>
      <c r="AA5210">
        <f t="shared" si="900"/>
        <v>8910.9162258963443</v>
      </c>
      <c r="AB5210" s="3">
        <f t="shared" si="901"/>
        <v>4.8291333085158109E-2</v>
      </c>
    </row>
    <row r="5211" spans="1:28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.3486827976173824E-2</v>
      </c>
      <c r="J5211" s="5">
        <v>83.034015966923789</v>
      </c>
      <c r="K5211" s="5" cm="1">
        <f t="array" ref="K5211">[2]!PropsSI("H","P",(I5211+1)*100*1000,"T",J5211+273.15,"WATER")/1000</f>
        <v>347.78971862739201</v>
      </c>
      <c r="L5211" s="5" cm="1">
        <f t="array" ref="L5211">[2]!PropsSI("S","P",(I5211+1)*100*1000,"T",J5211+273.15,"WATER")/1000</f>
        <v>1.1114562053771817</v>
      </c>
      <c r="M5211" s="5" cm="1">
        <f t="array" ref="M5211">[2]!PropsSI("H","P",(I5211+1)*100*1000,"S",E5211*1000,"WATER")/1000</f>
        <v>347.78651015460451</v>
      </c>
      <c r="N5211" s="5" cm="1">
        <f t="array" ref="N5211">[2]!PropsSI("T","P",(I5211+1)*100*1000,"Q",1,"WATER")-273.15</f>
        <v>99.226802678889328</v>
      </c>
      <c r="O5211" s="5"/>
      <c r="P5211" s="5">
        <f t="shared" si="894"/>
        <v>5.4975306172650687E-6</v>
      </c>
      <c r="Q5211">
        <f t="shared" si="892"/>
        <v>-7.1869392934842266E-6</v>
      </c>
      <c r="S5211">
        <f t="shared" si="895"/>
        <v>1.1922426308261882</v>
      </c>
      <c r="T5211">
        <f t="shared" si="896"/>
        <v>444.2974700492797</v>
      </c>
      <c r="U5211">
        <f t="shared" si="897"/>
        <v>0.20726040822078387</v>
      </c>
      <c r="V5211">
        <f t="shared" si="902"/>
        <v>-7.4488163855073681</v>
      </c>
      <c r="W5211">
        <f t="shared" si="898"/>
        <v>-77.222428189337805</v>
      </c>
      <c r="X5211">
        <f t="shared" si="893"/>
        <v>4.7774060205350681E-2</v>
      </c>
      <c r="Y5211">
        <f t="shared" si="899"/>
        <v>2.2830475786975658E-3</v>
      </c>
      <c r="AA5211">
        <f t="shared" si="900"/>
        <v>8784.2615835972774</v>
      </c>
      <c r="AB5211" s="3">
        <f t="shared" si="901"/>
        <v>4.8291747005891367E-2</v>
      </c>
    </row>
    <row r="5212" spans="1:28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.413330997507002E-2</v>
      </c>
      <c r="J5212" s="5">
        <v>77.498661829803666</v>
      </c>
      <c r="K5212" s="5" cm="1">
        <f t="array" ref="K5212">[2]!PropsSI("H","P",(I5212+1)*100*1000,"T",J5212+273.15,"WATER")/1000</f>
        <v>324.55788016980597</v>
      </c>
      <c r="L5212" s="5" cm="1">
        <f t="array" ref="L5212">[2]!PropsSI("S","P",(I5212+1)*100*1000,"T",J5212+273.15,"WATER")/1000</f>
        <v>1.0457200919310254</v>
      </c>
      <c r="M5212" s="5" cm="1">
        <f t="array" ref="M5212">[2]!PropsSI("H","P",(I5212+1)*100*1000,"S",E5212*1000,"WATER")/1000</f>
        <v>324.54429333656515</v>
      </c>
      <c r="N5212" s="5" cm="1">
        <f t="array" ref="N5212">[2]!PropsSI("T","P",(I5212+1)*100*1000,"Q",1,"WATER")-273.15</f>
        <v>99.208521925228808</v>
      </c>
      <c r="O5212" s="5"/>
      <c r="P5212" s="5">
        <f t="shared" si="894"/>
        <v>5.7404929457090052E-6</v>
      </c>
      <c r="Q5212">
        <f t="shared" si="892"/>
        <v>-4.7973283067520232E-5</v>
      </c>
      <c r="S5212">
        <f t="shared" si="895"/>
        <v>1.1922396264381525</v>
      </c>
      <c r="T5212">
        <f t="shared" si="896"/>
        <v>444.30490755405964</v>
      </c>
      <c r="U5212">
        <f t="shared" si="897"/>
        <v>0.20725856923097849</v>
      </c>
      <c r="V5212">
        <f t="shared" si="902"/>
        <v>-7.4488862734858863</v>
      </c>
      <c r="W5212">
        <f t="shared" si="898"/>
        <v>-77.222585165219144</v>
      </c>
      <c r="X5212">
        <f t="shared" si="893"/>
        <v>4.7774383236906831E-2</v>
      </c>
      <c r="Y5212">
        <f t="shared" si="899"/>
        <v>2.2869777831235334E-3</v>
      </c>
      <c r="AA5212">
        <f t="shared" si="900"/>
        <v>8412.5295628841577</v>
      </c>
      <c r="AB5212" s="3">
        <f t="shared" si="901"/>
        <v>4.8292066611304967E-2</v>
      </c>
    </row>
    <row r="5213" spans="1:28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.2359144500756669E-2</v>
      </c>
      <c r="J5213" s="5">
        <v>71.963080632565493</v>
      </c>
      <c r="K5213" s="5" cm="1">
        <f t="array" ref="K5213">[2]!PropsSI("H","P",(I5213+1)*100*1000,"T",J5213+273.15,"WATER")/1000</f>
        <v>301.34704851046047</v>
      </c>
      <c r="L5213" s="5" cm="1">
        <f t="array" ref="L5213">[2]!PropsSI("S","P",(I5213+1)*100*1000,"T",J5213+273.15,"WATER")/1000</f>
        <v>0.97899760629522448</v>
      </c>
      <c r="M5213" s="5" cm="1">
        <f t="array" ref="M5213">[2]!PropsSI("H","P",(I5213+1)*100*1000,"S",E5213*1000,"WATER")/1000</f>
        <v>301.32410544438375</v>
      </c>
      <c r="N5213" s="5" cm="1">
        <f t="array" ref="N5213">[2]!PropsSI("T","P",(I5213+1)*100*1000,"Q",1,"WATER")-273.15</f>
        <v>99.258666761186305</v>
      </c>
      <c r="O5213" s="5"/>
      <c r="P5213" s="5">
        <f t="shared" si="894"/>
        <v>5.0028538061098233E-6</v>
      </c>
      <c r="Q5213">
        <f t="shared" si="892"/>
        <v>-8.5698433599070526E-5</v>
      </c>
      <c r="S5213">
        <f t="shared" si="895"/>
        <v>1.1922478714960714</v>
      </c>
      <c r="T5213">
        <f t="shared" si="896"/>
        <v>444.2844965229433</v>
      </c>
      <c r="U5213">
        <f t="shared" si="897"/>
        <v>0.20726361604160257</v>
      </c>
      <c r="V5213">
        <f t="shared" si="902"/>
        <v>-7.4487125552988962</v>
      </c>
      <c r="W5213">
        <f t="shared" si="898"/>
        <v>-77.22234175988801</v>
      </c>
      <c r="X5213">
        <f t="shared" si="893"/>
        <v>4.7775195680216924E-2</v>
      </c>
      <c r="Y5213">
        <f t="shared" si="899"/>
        <v>2.2906651853739062E-3</v>
      </c>
      <c r="AA5213">
        <f t="shared" si="900"/>
        <v>9653.0644926872392</v>
      </c>
      <c r="AB5213" s="3">
        <f t="shared" si="901"/>
        <v>4.8292870437863941E-2</v>
      </c>
    </row>
    <row r="5214" spans="1:28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.2825211035432639E-2</v>
      </c>
      <c r="J5214" s="5">
        <v>66.507972867236731</v>
      </c>
      <c r="K5214" s="5" cm="1">
        <f t="array" ref="K5214">[2]!PropsSI("H","P",(I5214+1)*100*1000,"T",J5214+273.15,"WATER")/1000</f>
        <v>278.49203217058505</v>
      </c>
      <c r="L5214" s="5" cm="1">
        <f t="array" ref="L5214">[2]!PropsSI("S","P",(I5214+1)*100*1000,"T",J5214+273.15,"WATER")/1000</f>
        <v>0.91224411451619691</v>
      </c>
      <c r="M5214" s="5" cm="1">
        <f t="array" ref="M5214">[2]!PropsSI("H","P",(I5214+1)*100*1000,"S",E5214*1000,"WATER")/1000</f>
        <v>278.45938415622959</v>
      </c>
      <c r="N5214" s="5" cm="1">
        <f t="array" ref="N5214">[2]!PropsSI("T","P",(I5214+1)*100*1000,"Q",1,"WATER")-273.15</f>
        <v>99.245501134660003</v>
      </c>
      <c r="O5214" s="5"/>
      <c r="P5214" s="5">
        <f t="shared" si="894"/>
        <v>5.1751170060733123E-6</v>
      </c>
      <c r="Q5214">
        <f t="shared" si="892"/>
        <v>-1.2389276418134056E-4</v>
      </c>
      <c r="S5214">
        <f t="shared" si="895"/>
        <v>1.1922457055506575</v>
      </c>
      <c r="T5214">
        <f t="shared" si="896"/>
        <v>444.28985842332929</v>
      </c>
      <c r="U5214">
        <f t="shared" si="897"/>
        <v>0.20726229026361129</v>
      </c>
      <c r="V5214">
        <f t="shared" si="902"/>
        <v>-7.4487636936519586</v>
      </c>
      <c r="W5214">
        <f t="shared" si="898"/>
        <v>-77.222462762814956</v>
      </c>
      <c r="X5214">
        <f t="shared" si="893"/>
        <v>4.7775154361817555E-2</v>
      </c>
      <c r="Y5214">
        <f t="shared" si="899"/>
        <v>2.2943187155786632E-3</v>
      </c>
      <c r="AA5214">
        <f t="shared" si="900"/>
        <v>9331.7367512666788</v>
      </c>
      <c r="AB5214" s="3">
        <f t="shared" si="901"/>
        <v>4.8292829557679509E-2</v>
      </c>
    </row>
    <row r="5215" spans="1:28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.2137685081473103E-2</v>
      </c>
      <c r="J5215" s="5">
        <v>62.905893553814565</v>
      </c>
      <c r="K5215" s="5" cm="1">
        <f t="array" ref="K5215">[2]!PropsSI("H","P",(I5215+1)*100*1000,"T",J5215+273.15,"WATER")/1000</f>
        <v>263.4095106963556</v>
      </c>
      <c r="L5215" s="5" cm="1">
        <f t="array" ref="L5215">[2]!PropsSI("S","P",(I5215+1)*100*1000,"T",J5215+273.15,"WATER")/1000</f>
        <v>0.8676017611235548</v>
      </c>
      <c r="M5215" s="5" cm="1">
        <f t="array" ref="M5215">[2]!PropsSI("H","P",(I5215+1)*100*1000,"S",E5215*1000,"WATER")/1000</f>
        <v>263.37126372988547</v>
      </c>
      <c r="N5215" s="5" cm="1">
        <f t="array" ref="N5215">[2]!PropsSI("T","P",(I5215+1)*100*1000,"Q",1,"WATER")-273.15</f>
        <v>99.264920828165998</v>
      </c>
      <c r="O5215" s="5"/>
      <c r="P5215" s="5">
        <f t="shared" si="894"/>
        <v>4.8879559044442965E-6</v>
      </c>
      <c r="Q5215">
        <f t="shared" si="892"/>
        <v>-1.4631434603033856E-4</v>
      </c>
      <c r="S5215">
        <f t="shared" si="895"/>
        <v>1.1922489006817731</v>
      </c>
      <c r="T5215">
        <f t="shared" si="896"/>
        <v>444.28194872502735</v>
      </c>
      <c r="U5215">
        <f t="shared" si="897"/>
        <v>0.20726424600750271</v>
      </c>
      <c r="V5215">
        <f t="shared" si="902"/>
        <v>-7.4486967173697698</v>
      </c>
      <c r="W5215">
        <f t="shared" si="898"/>
        <v>-77.222371981553849</v>
      </c>
      <c r="X5215">
        <f t="shared" si="893"/>
        <v>4.777532835888991E-2</v>
      </c>
      <c r="Y5215">
        <f t="shared" si="899"/>
        <v>2.2964838395380361E-3</v>
      </c>
      <c r="AA5215">
        <f t="shared" si="900"/>
        <v>9879.9994626522566</v>
      </c>
      <c r="AB5215" s="3">
        <f t="shared" si="901"/>
        <v>4.8293001709377573E-2</v>
      </c>
    </row>
    <row r="5216" spans="1:28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.2424389115638203E-2</v>
      </c>
      <c r="J5216" s="5">
        <v>60.078593244838316</v>
      </c>
      <c r="K5216" s="5" cm="1">
        <f t="array" ref="K5216">[2]!PropsSI("H","P",(I5216+1)*100*1000,"T",J5216+273.15,"WATER")/1000</f>
        <v>251.57544827046073</v>
      </c>
      <c r="L5216" s="5" cm="1">
        <f t="array" ref="L5216">[2]!PropsSI("S","P",(I5216+1)*100*1000,"T",J5216+273.15,"WATER")/1000</f>
        <v>0.83223832064708392</v>
      </c>
      <c r="M5216" s="5" cm="1">
        <f t="array" ref="M5216">[2]!PropsSI("H","P",(I5216+1)*100*1000,"S",E5216*1000,"WATER")/1000</f>
        <v>251.53284427158323</v>
      </c>
      <c r="N5216" s="5" cm="1">
        <f t="array" ref="N5216">[2]!PropsSI("T","P",(I5216+1)*100*1000,"Q",1,"WATER")-273.15</f>
        <v>99.256824016104929</v>
      </c>
      <c r="O5216" s="5"/>
      <c r="P5216" s="5">
        <f t="shared" si="894"/>
        <v>4.9958842612084255E-6</v>
      </c>
      <c r="Q5216">
        <f t="shared" si="892"/>
        <v>-1.6343113875343673E-4</v>
      </c>
      <c r="S5216">
        <f t="shared" si="895"/>
        <v>1.1922475682855556</v>
      </c>
      <c r="T5216">
        <f t="shared" si="896"/>
        <v>444.28524713492612</v>
      </c>
      <c r="U5216">
        <f t="shared" si="897"/>
        <v>0.20726343044605336</v>
      </c>
      <c r="V5216">
        <f t="shared" si="902"/>
        <v>-7.4487276746211597</v>
      </c>
      <c r="W5216">
        <f t="shared" si="898"/>
        <v>-77.222441227230277</v>
      </c>
      <c r="X5216">
        <f t="shared" si="893"/>
        <v>4.7775275220803548E-2</v>
      </c>
      <c r="Y5216">
        <f t="shared" si="899"/>
        <v>2.2981195674278295E-3</v>
      </c>
      <c r="AA5216">
        <f t="shared" si="900"/>
        <v>9666.5468233203756</v>
      </c>
      <c r="AB5216" s="3">
        <f t="shared" si="901"/>
        <v>4.8292949134860569E-2</v>
      </c>
    </row>
    <row r="5217" spans="1:28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.20702154106564E-2</v>
      </c>
      <c r="J5217" s="5">
        <v>57.251134542420516</v>
      </c>
      <c r="K5217" s="5" cm="1">
        <f t="array" ref="K5217">[2]!PropsSI("H","P",(I5217+1)*100*1000,"T",J5217+273.15,"WATER")/1000</f>
        <v>239.7442763398796</v>
      </c>
      <c r="L5217" s="5" cm="1">
        <f t="array" ref="L5217">[2]!PropsSI("S","P",(I5217+1)*100*1000,"T",J5217+273.15,"WATER")/1000</f>
        <v>0.79658206036537771</v>
      </c>
      <c r="M5217" s="5" cm="1">
        <f t="array" ref="M5217">[2]!PropsSI("H","P",(I5217+1)*100*1000,"S",E5217*1000,"WATER")/1000</f>
        <v>239.6979906985766</v>
      </c>
      <c r="N5217" s="5" cm="1">
        <f t="array" ref="N5217">[2]!PropsSI("T","P",(I5217+1)*100*1000,"Q",1,"WATER")-273.15</f>
        <v>99.266825956979005</v>
      </c>
      <c r="O5217" s="5"/>
      <c r="P5217" s="5">
        <f t="shared" si="894"/>
        <v>4.8464089813548528E-6</v>
      </c>
      <c r="Q5217">
        <f t="shared" si="892"/>
        <v>-1.7813530584321271E-4</v>
      </c>
      <c r="S5217">
        <f t="shared" si="895"/>
        <v>1.1922492142327645</v>
      </c>
      <c r="T5217">
        <f t="shared" si="896"/>
        <v>444.28117251470741</v>
      </c>
      <c r="U5217">
        <f t="shared" si="897"/>
        <v>0.20726443793247049</v>
      </c>
      <c r="V5217">
        <f t="shared" si="902"/>
        <v>-7.4486935684365116</v>
      </c>
      <c r="W5217">
        <f t="shared" si="898"/>
        <v>-77.222398566634567</v>
      </c>
      <c r="X5217">
        <f t="shared" si="893"/>
        <v>4.7775367392695361E-2</v>
      </c>
      <c r="Y5217">
        <f t="shared" si="899"/>
        <v>2.2995384210587463E-3</v>
      </c>
      <c r="AA5217">
        <f t="shared" si="900"/>
        <v>9964.705932783294</v>
      </c>
      <c r="AB5217" s="3">
        <f t="shared" si="901"/>
        <v>4.829304032920094E-2</v>
      </c>
    </row>
    <row r="5218" spans="1:28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.2254432261207282E-2</v>
      </c>
      <c r="J5218" s="5">
        <v>54.423593731834842</v>
      </c>
      <c r="K5218" s="5" cm="1">
        <f t="array" ref="K5218">[2]!PropsSI("H","P",(I5218+1)*100*1000,"T",J5218+273.15,"WATER")/1000</f>
        <v>227.91587848562042</v>
      </c>
      <c r="L5218" s="5" cm="1">
        <f t="array" ref="L5218">[2]!PropsSI("S","P",(I5218+1)*100*1000,"T",J5218+273.15,"WATER")/1000</f>
        <v>0.76062794444479487</v>
      </c>
      <c r="M5218" s="5" cm="1">
        <f t="array" ref="M5218">[2]!PropsSI("H","P",(I5218+1)*100*1000,"S",E5218*1000,"WATER")/1000</f>
        <v>227.86624603952399</v>
      </c>
      <c r="N5218" s="5" cm="1">
        <f t="array" ref="N5218">[2]!PropsSI("T","P",(I5218+1)*100*1000,"Q",1,"WATER")-273.15</f>
        <v>99.261624004655005</v>
      </c>
      <c r="O5218" s="5"/>
      <c r="P5218" s="5">
        <f t="shared" si="894"/>
        <v>4.9134696509178249E-6</v>
      </c>
      <c r="Q5218">
        <f t="shared" si="892"/>
        <v>-1.9129921838794144E-4</v>
      </c>
      <c r="S5218">
        <f t="shared" si="895"/>
        <v>1.1922483581240058</v>
      </c>
      <c r="T5218">
        <f t="shared" si="896"/>
        <v>444.28329185245985</v>
      </c>
      <c r="U5218">
        <f t="shared" si="897"/>
        <v>0.20726391390719101</v>
      </c>
      <c r="V5218">
        <f t="shared" si="902"/>
        <v>-7.4487140452466738</v>
      </c>
      <c r="W5218">
        <f t="shared" si="898"/>
        <v>-77.222449132428181</v>
      </c>
      <c r="X5218">
        <f t="shared" si="893"/>
        <v>4.7775337007210518E-2</v>
      </c>
      <c r="Y5218">
        <f t="shared" si="899"/>
        <v>2.3007981907988942E-3</v>
      </c>
      <c r="AA5218">
        <f t="shared" si="900"/>
        <v>9828.6981902809403</v>
      </c>
      <c r="AB5218" s="3">
        <f t="shared" si="901"/>
        <v>4.8293010265976349E-2</v>
      </c>
    </row>
    <row r="5219" spans="1:28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.2176955487775891E-2</v>
      </c>
      <c r="J5219" s="5">
        <v>51.59586644602507</v>
      </c>
      <c r="K5219" s="5" cm="1">
        <f t="array" ref="K5219">[2]!PropsSI("H","P",(I5219+1)*100*1000,"T",J5219+273.15,"WATER")/1000</f>
        <v>216.08954373169033</v>
      </c>
      <c r="L5219" s="5" cm="1">
        <f t="array" ref="L5219">[2]!PropsSI("S","P",(I5219+1)*100*1000,"T",J5219+273.15,"WATER")/1000</f>
        <v>0.72436836460990139</v>
      </c>
      <c r="M5219" s="5" cm="1">
        <f t="array" ref="M5219">[2]!PropsSI("H","P",(I5219+1)*100*1000,"S",E5219*1000,"WATER")/1000</f>
        <v>216.03734878156635</v>
      </c>
      <c r="N5219" s="5" cm="1">
        <f t="array" ref="N5219">[2]!PropsSI("T","P",(I5219+1)*100*1000,"Q",1,"WATER")-273.15</f>
        <v>99.263811907223271</v>
      </c>
      <c r="O5219" s="5"/>
      <c r="P5219" s="5">
        <f t="shared" si="894"/>
        <v>4.8758085870622788E-6</v>
      </c>
      <c r="Q5219">
        <f t="shared" si="892"/>
        <v>-2.0146726477224882E-4</v>
      </c>
      <c r="S5219">
        <f t="shared" si="895"/>
        <v>1.1922487181808852</v>
      </c>
      <c r="T5219">
        <f t="shared" si="896"/>
        <v>444.2824005146133</v>
      </c>
      <c r="U5219">
        <f t="shared" si="897"/>
        <v>0.20726413429847296</v>
      </c>
      <c r="V5219">
        <f t="shared" si="902"/>
        <v>-7.4487078555602659</v>
      </c>
      <c r="W5219">
        <f t="shared" si="898"/>
        <v>-77.222452978678774</v>
      </c>
      <c r="X5219">
        <f t="shared" si="893"/>
        <v>4.7775365323240539E-2</v>
      </c>
      <c r="Y5219">
        <f t="shared" si="899"/>
        <v>2.301776465178206E-3</v>
      </c>
      <c r="AA5219">
        <f t="shared" si="900"/>
        <v>9904.6214426541301</v>
      </c>
      <c r="AB5219" s="3">
        <f t="shared" si="901"/>
        <v>4.8293038281694185E-2</v>
      </c>
    </row>
    <row r="5220" spans="1:28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.3898923893769581E-2</v>
      </c>
      <c r="J5220" s="5">
        <v>48.768098515580675</v>
      </c>
      <c r="K5220" s="5" cm="1">
        <f t="array" ref="K5220">[2]!PropsSI("H","P",(I5220+1)*100*1000,"T",J5220+273.15,"WATER")/1000</f>
        <v>204.26535067286946</v>
      </c>
      <c r="L5220" s="5" cm="1">
        <f t="array" ref="L5220">[2]!PropsSI("S","P",(I5220+1)*100*1000,"T",J5220+273.15,"WATER")/1000</f>
        <v>0.68779885368882343</v>
      </c>
      <c r="M5220" s="5" cm="1">
        <f t="array" ref="M5220">[2]!PropsSI("H","P",(I5220+1)*100*1000,"S",E5220*1000,"WATER")/1000</f>
        <v>204.21073623063018</v>
      </c>
      <c r="N5220" s="5" cm="1">
        <f t="array" ref="N5220">[2]!PropsSI("T","P",(I5220+1)*100*1000,"Q",1,"WATER")-273.15</f>
        <v>99.215150873774121</v>
      </c>
      <c r="O5220" s="5"/>
      <c r="P5220" s="5">
        <f t="shared" si="894"/>
        <v>5.5580883201139126E-6</v>
      </c>
      <c r="Q5220">
        <f t="shared" si="892"/>
        <v>-2.1034999923799397E-4</v>
      </c>
      <c r="S5220">
        <f t="shared" si="895"/>
        <v>1.1922407156977755</v>
      </c>
      <c r="T5220">
        <f t="shared" si="896"/>
        <v>444.30221104030829</v>
      </c>
      <c r="U5220">
        <f t="shared" si="897"/>
        <v>0.20725923596820361</v>
      </c>
      <c r="V5220">
        <f t="shared" si="902"/>
        <v>-7.4488850656340144</v>
      </c>
      <c r="W5220">
        <f t="shared" si="898"/>
        <v>-77.22277841525981</v>
      </c>
      <c r="X5220">
        <f t="shared" si="893"/>
        <v>4.7774990192598864E-2</v>
      </c>
      <c r="Y5220">
        <f t="shared" si="899"/>
        <v>2.3025928733263141E-3</v>
      </c>
      <c r="AA5220">
        <f t="shared" si="900"/>
        <v>8688.7189170511901</v>
      </c>
      <c r="AB5220" s="3">
        <f t="shared" si="901"/>
        <v>4.8292667129615025E-2</v>
      </c>
    </row>
    <row r="5221" spans="1:28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.3554408351028408E-2</v>
      </c>
      <c r="J5221" s="5">
        <v>45.939883485038422</v>
      </c>
      <c r="K5221" s="5" cm="1">
        <f t="array" ref="K5221">[2]!PropsSI("H","P",(I5221+1)*100*1000,"T",J5221+273.15,"WATER")/1000</f>
        <v>192.44156193868582</v>
      </c>
      <c r="L5221" s="5" cm="1">
        <f t="array" ref="L5221">[2]!PropsSI("S","P",(I5221+1)*100*1000,"T",J5221+273.15,"WATER")/1000</f>
        <v>0.65090727286676486</v>
      </c>
      <c r="M5221" s="5" cm="1">
        <f t="array" ref="M5221">[2]!PropsSI("H","P",(I5221+1)*100*1000,"S",E5221*1000,"WATER")/1000</f>
        <v>192.38642749495531</v>
      </c>
      <c r="N5221" s="5" cm="1">
        <f t="array" ref="N5221">[2]!PropsSI("T","P",(I5221+1)*100*1000,"Q",1,"WATER")-273.15</f>
        <v>99.224892154174711</v>
      </c>
      <c r="O5221" s="5"/>
      <c r="P5221" s="5">
        <f t="shared" si="894"/>
        <v>5.4197593119720962E-6</v>
      </c>
      <c r="Q5221">
        <f t="shared" si="892"/>
        <v>-2.1279252678863626E-4</v>
      </c>
      <c r="S5221">
        <f t="shared" si="895"/>
        <v>1.1922423167607232</v>
      </c>
      <c r="T5221">
        <f t="shared" si="896"/>
        <v>444.29824753320321</v>
      </c>
      <c r="U5221">
        <f t="shared" si="897"/>
        <v>0.20726021598090616</v>
      </c>
      <c r="V5221">
        <f t="shared" si="902"/>
        <v>-7.4488516590800229</v>
      </c>
      <c r="W5221">
        <f t="shared" si="898"/>
        <v>-77.222734543418468</v>
      </c>
      <c r="X5221">
        <f t="shared" si="893"/>
        <v>4.7741509389554834E-2</v>
      </c>
      <c r="Y5221">
        <f t="shared" si="899"/>
        <v>2.2996150722838231E-3</v>
      </c>
      <c r="AA5221">
        <f t="shared" si="900"/>
        <v>8904.3698960380498</v>
      </c>
      <c r="AB5221" s="3">
        <f t="shared" si="901"/>
        <v>4.8259541661296229E-2</v>
      </c>
    </row>
    <row r="5222" spans="1:28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.2456017958453806E-2</v>
      </c>
      <c r="J5222" s="5">
        <v>43.159747012206196</v>
      </c>
      <c r="K5222" s="5" cm="1">
        <f t="array" ref="K5222">[2]!PropsSI("H","P",(I5222+1)*100*1000,"T",J5222+273.15,"WATER")/1000</f>
        <v>180.82049760226914</v>
      </c>
      <c r="L5222" s="5" cm="1">
        <f t="array" ref="L5222">[2]!PropsSI("S","P",(I5222+1)*100*1000,"T",J5222+273.15,"WATER")/1000</f>
        <v>0.61432793668124053</v>
      </c>
      <c r="M5222" s="5" cm="1">
        <f t="array" ref="M5222">[2]!PropsSI("H","P",(I5222+1)*100*1000,"S",E5222*1000,"WATER")/1000</f>
        <v>180.76667067506904</v>
      </c>
      <c r="N5222" s="5" cm="1">
        <f t="array" ref="N5222">[2]!PropsSI("T","P",(I5222+1)*100*1000,"Q",1,"WATER")-273.15</f>
        <v>99.255930666320239</v>
      </c>
      <c r="O5222" s="5"/>
      <c r="P5222" s="5">
        <f t="shared" si="894"/>
        <v>5.0054459472831973E-6</v>
      </c>
      <c r="Q5222">
        <f t="shared" si="892"/>
        <v>-2.0934582185709117E-4</v>
      </c>
      <c r="S5222">
        <f t="shared" si="895"/>
        <v>1.1922474212972138</v>
      </c>
      <c r="T5222">
        <f t="shared" si="896"/>
        <v>444.28561101152286</v>
      </c>
      <c r="U5222">
        <f t="shared" si="897"/>
        <v>0.20726334047429917</v>
      </c>
      <c r="V5222">
        <f t="shared" si="902"/>
        <v>-7.4487410000377983</v>
      </c>
      <c r="W5222">
        <f t="shared" si="898"/>
        <v>-77.222551607677033</v>
      </c>
      <c r="X5222">
        <f t="shared" si="893"/>
        <v>4.7559942947723984E-2</v>
      </c>
      <c r="Y5222">
        <f t="shared" si="899"/>
        <v>2.2819049495516244E-3</v>
      </c>
      <c r="AA5222">
        <f t="shared" si="900"/>
        <v>9605.5198962614013</v>
      </c>
      <c r="AB5222" s="3">
        <f t="shared" si="901"/>
        <v>4.8079910636289747E-2</v>
      </c>
    </row>
    <row r="5223" spans="1:28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.232112212964963E-2</v>
      </c>
      <c r="J5223" s="5">
        <v>41.496001594328277</v>
      </c>
      <c r="K5223" s="5" cm="1">
        <f t="array" ref="K5223">[2]!PropsSI("H","P",(I5223+1)*100*1000,"T",J5223+273.15,"WATER")/1000</f>
        <v>173.86655628117887</v>
      </c>
      <c r="L5223" s="5" cm="1">
        <f t="array" ref="L5223">[2]!PropsSI("S","P",(I5223+1)*100*1000,"T",J5223+273.15,"WATER")/1000</f>
        <v>0.59228527873563963</v>
      </c>
      <c r="M5223" s="5" cm="1">
        <f t="array" ref="M5223">[2]!PropsSI("H","P",(I5223+1)*100*1000,"S",E5223*1000,"WATER")/1000</f>
        <v>173.81413877098407</v>
      </c>
      <c r="N5223" s="5" cm="1">
        <f t="array" ref="N5223">[2]!PropsSI("T","P",(I5223+1)*100*1000,"Q",1,"WATER")-273.15</f>
        <v>99.259740604644605</v>
      </c>
      <c r="O5223" s="5"/>
      <c r="P5223" s="5">
        <f t="shared" si="894"/>
        <v>4.9811791110954691E-6</v>
      </c>
      <c r="Q5223">
        <f t="shared" si="892"/>
        <v>-2.0516054797415568E-4</v>
      </c>
      <c r="S5223">
        <f t="shared" si="895"/>
        <v>1.1922480481969804</v>
      </c>
      <c r="T5223">
        <f t="shared" si="896"/>
        <v>444.28405909147989</v>
      </c>
      <c r="U5223">
        <f t="shared" si="897"/>
        <v>0.20726372420045766</v>
      </c>
      <c r="V5223">
        <f t="shared" si="902"/>
        <v>-7.4487280550060833</v>
      </c>
      <c r="W5223">
        <f t="shared" si="898"/>
        <v>-77.222535828123668</v>
      </c>
      <c r="X5223">
        <f t="shared" si="893"/>
        <v>4.736059518557454E-2</v>
      </c>
      <c r="Y5223">
        <f t="shared" si="899"/>
        <v>2.2625011185036206E-3</v>
      </c>
      <c r="AA5223">
        <f t="shared" si="900"/>
        <v>9612.7248805384879</v>
      </c>
      <c r="AB5223" s="3">
        <f t="shared" si="901"/>
        <v>4.7882704375646006E-2</v>
      </c>
    </row>
    <row r="5224" spans="1:28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.2182086308797201E-2</v>
      </c>
      <c r="J5224" s="5">
        <v>40.299043731213601</v>
      </c>
      <c r="K5224" s="5" cm="1">
        <f t="array" ref="K5224">[2]!PropsSI("H","P",(I5224+1)*100*1000,"T",J5224+273.15,"WATER")/1000</f>
        <v>168.86386611803482</v>
      </c>
      <c r="L5224" s="5" cm="1">
        <f t="array" ref="L5224">[2]!PropsSI("S","P",(I5224+1)*100*1000,"T",J5224+273.15,"WATER")/1000</f>
        <v>0.57635549160267019</v>
      </c>
      <c r="M5224" s="5" cm="1">
        <f t="array" ref="M5224">[2]!PropsSI("H","P",(I5224+1)*100*1000,"S",E5224*1000,"WATER")/1000</f>
        <v>168.81069697322221</v>
      </c>
      <c r="N5224" s="5" cm="1">
        <f t="array" ref="N5224">[2]!PropsSI("T","P",(I5224+1)*100*1000,"Q",1,"WATER")-273.15</f>
        <v>99.263667019981824</v>
      </c>
      <c r="O5224" s="5"/>
      <c r="P5224" s="5">
        <f t="shared" si="894"/>
        <v>7.3300713110334156E-6</v>
      </c>
      <c r="Q5224">
        <f t="shared" si="892"/>
        <v>-2.0724816090927453E-4</v>
      </c>
      <c r="S5224">
        <f t="shared" si="895"/>
        <v>1.1922469685946939</v>
      </c>
      <c r="T5224">
        <f t="shared" si="896"/>
        <v>444.31555811274893</v>
      </c>
      <c r="U5224">
        <f t="shared" si="897"/>
        <v>0.20726006177592321</v>
      </c>
      <c r="V5224">
        <f t="shared" si="902"/>
        <v>-7.4486593907844316</v>
      </c>
      <c r="W5224">
        <f t="shared" si="898"/>
        <v>-77.220693695378102</v>
      </c>
      <c r="X5224">
        <f t="shared" si="893"/>
        <v>4.7159646632862033E-2</v>
      </c>
      <c r="Y5224">
        <f t="shared" si="899"/>
        <v>2.2436227224041992E-3</v>
      </c>
      <c r="AA5224">
        <f t="shared" si="900"/>
        <v>6505.2480705601474</v>
      </c>
      <c r="AB5224" s="3">
        <f t="shared" si="901"/>
        <v>4.7683932253168415E-2</v>
      </c>
    </row>
    <row r="5225" spans="1:28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.0599852929566944E-2</v>
      </c>
      <c r="J5225" s="5">
        <v>39.107061745770693</v>
      </c>
      <c r="K5225" s="5" cm="1">
        <f t="array" ref="K5225">[2]!PropsSI("H","P",(I5225+1)*100*1000,"T",J5225+273.15,"WATER")/1000</f>
        <v>163.88224192643597</v>
      </c>
      <c r="L5225" s="5" cm="1">
        <f t="array" ref="L5225">[2]!PropsSI("S","P",(I5225+1)*100*1000,"T",J5225+273.15,"WATER")/1000</f>
        <v>0.56043175494061626</v>
      </c>
      <c r="M5225" s="5" cm="1">
        <f t="array" ref="M5225">[2]!PropsSI("H","P",(I5225+1)*100*1000,"S",E5225*1000,"WATER")/1000</f>
        <v>163.80683887266008</v>
      </c>
      <c r="N5225" s="5" cm="1">
        <f t="array" ref="N5225">[2]!PropsSI("T","P",(I5225+1)*100*1000,"Q",1,"WATER")-273.15</f>
        <v>99.30831756909663</v>
      </c>
      <c r="O5225" s="5"/>
      <c r="P5225" s="5">
        <f t="shared" si="894"/>
        <v>3.3425539478832794E-5</v>
      </c>
      <c r="Q5225">
        <f t="shared" si="892"/>
        <v>-2.7290189706466196E-4</v>
      </c>
      <c r="S5225">
        <f t="shared" si="895"/>
        <v>1.1922350375466648</v>
      </c>
      <c r="T5225">
        <f t="shared" si="896"/>
        <v>444.66721209567402</v>
      </c>
      <c r="U5225">
        <f t="shared" si="897"/>
        <v>0.20721921767989951</v>
      </c>
      <c r="V5225">
        <f t="shared" si="902"/>
        <v>-7.4478864295758251</v>
      </c>
      <c r="W5225">
        <f t="shared" si="898"/>
        <v>-77.200076135493859</v>
      </c>
      <c r="X5225">
        <f t="shared" si="893"/>
        <v>4.6942787559090704E-2</v>
      </c>
      <c r="Y5225">
        <f t="shared" si="899"/>
        <v>2.2293213308201012E-3</v>
      </c>
      <c r="AA5225">
        <f t="shared" si="900"/>
        <v>1420.1548545728178</v>
      </c>
      <c r="AB5225" s="3">
        <f t="shared" si="901"/>
        <v>4.7469442157579769E-2</v>
      </c>
    </row>
    <row r="5226" spans="1:28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.0718562639367601E-2</v>
      </c>
      <c r="J5226" s="5">
        <v>37.916437533466251</v>
      </c>
      <c r="K5226" s="5" cm="1">
        <f t="array" ref="K5226">[2]!PropsSI("H","P",(I5226+1)*100*1000,"T",J5226+273.15,"WATER")/1000</f>
        <v>158.90624327725024</v>
      </c>
      <c r="L5226" s="5" cm="1">
        <f t="array" ref="L5226">[2]!PropsSI("S","P",(I5226+1)*100*1000,"T",J5226+273.15,"WATER")/1000</f>
        <v>0.54446575101653549</v>
      </c>
      <c r="M5226" s="5" cm="1">
        <f t="array" ref="M5226">[2]!PropsSI("H","P",(I5226+1)*100*1000,"S",E5226*1000,"WATER")/1000</f>
        <v>158.80277695983031</v>
      </c>
      <c r="N5226" s="5" cm="1">
        <f t="array" ref="N5226">[2]!PropsSI("T","P",(I5226+1)*100*1000,"Q",1,"WATER")-273.15</f>
        <v>99.304969640146624</v>
      </c>
      <c r="O5226" s="5"/>
      <c r="P5226" s="5">
        <f t="shared" si="894"/>
        <v>6.6925353262760123E-5</v>
      </c>
      <c r="Q5226">
        <f t="shared" si="892"/>
        <v>-3.561795642041177E-4</v>
      </c>
      <c r="S5226">
        <f t="shared" si="895"/>
        <v>1.1922106185341379</v>
      </c>
      <c r="T5226">
        <f t="shared" si="896"/>
        <v>445.126337267569</v>
      </c>
      <c r="U5226">
        <f t="shared" si="897"/>
        <v>0.20716275809645113</v>
      </c>
      <c r="V5226">
        <f t="shared" si="902"/>
        <v>-7.447148821204876</v>
      </c>
      <c r="W5226">
        <f t="shared" si="898"/>
        <v>-77.175007811174282</v>
      </c>
      <c r="X5226">
        <f t="shared" si="893"/>
        <v>4.6721374532905896E-2</v>
      </c>
      <c r="Y5226">
        <f t="shared" si="899"/>
        <v>2.2162960997663202E-3</v>
      </c>
      <c r="AA5226">
        <f t="shared" si="900"/>
        <v>706.01748810738809</v>
      </c>
      <c r="AB5226" s="3">
        <f t="shared" si="901"/>
        <v>4.7250469801273495E-2</v>
      </c>
    </row>
    <row r="5227" spans="1:28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.080678053270401E-2</v>
      </c>
      <c r="J5227" s="5">
        <v>36.725662351110316</v>
      </c>
      <c r="K5227" s="5" cm="1">
        <f t="array" ref="K5227">[2]!PropsSI("H","P",(I5227+1)*100*1000,"T",J5227+273.15,"WATER")/1000</f>
        <v>153.92967701800654</v>
      </c>
      <c r="L5227" s="5" cm="1">
        <f t="array" ref="L5227">[2]!PropsSI("S","P",(I5227+1)*100*1000,"T",J5227+273.15,"WATER")/1000</f>
        <v>0.52843667691767904</v>
      </c>
      <c r="M5227" s="5" cm="1">
        <f t="array" ref="M5227">[2]!PropsSI("H","P",(I5227+1)*100*1000,"S",E5227*1000,"WATER")/1000</f>
        <v>153.79883458663883</v>
      </c>
      <c r="N5227" s="5" cm="1">
        <f t="array" ref="N5227">[2]!PropsSI("T","P",(I5227+1)*100*1000,"Q",1,"WATER")-273.15</f>
        <v>99.302481445806109</v>
      </c>
      <c r="O5227" s="5"/>
      <c r="P5227" s="5">
        <f t="shared" si="894"/>
        <v>1.008192468399963E-4</v>
      </c>
      <c r="Q5227">
        <f t="shared" si="892"/>
        <v>-4.3773716093603311E-4</v>
      </c>
      <c r="S5227">
        <f t="shared" si="895"/>
        <v>1.192186341225864</v>
      </c>
      <c r="T5227">
        <f t="shared" si="896"/>
        <v>445.58511164387937</v>
      </c>
      <c r="U5227">
        <f t="shared" si="897"/>
        <v>0.20710638525035927</v>
      </c>
      <c r="V5227">
        <f t="shared" si="902"/>
        <v>-7.4464152342592289</v>
      </c>
      <c r="W5227">
        <f t="shared" si="898"/>
        <v>-77.150009740442016</v>
      </c>
      <c r="X5227">
        <f t="shared" si="893"/>
        <v>4.650005469565207E-2</v>
      </c>
      <c r="Y5227">
        <f t="shared" si="899"/>
        <v>2.2031563043723888E-3</v>
      </c>
      <c r="AA5227">
        <f t="shared" si="900"/>
        <v>466.49438018463326</v>
      </c>
      <c r="AB5227" s="3">
        <f t="shared" si="901"/>
        <v>4.7031612065305622E-2</v>
      </c>
    </row>
    <row r="5228" spans="1:28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4.740120438906807E-4</v>
      </c>
      <c r="J5228" s="5">
        <v>35.533767583344741</v>
      </c>
      <c r="K5228" s="5" cm="1">
        <f t="array" ref="K5228">[2]!PropsSI("H","P",(I5228+1)*100*1000,"T",J5228+273.15,"WATER")/1000</f>
        <v>148.94946953923738</v>
      </c>
      <c r="L5228" s="5" cm="1">
        <f t="array" ref="L5228">[2]!PropsSI("S","P",(I5228+1)*100*1000,"T",J5228+273.15,"WATER")/1000</f>
        <v>0.51233038638711226</v>
      </c>
      <c r="M5228" s="5" cm="1">
        <f t="array" ref="M5228">[2]!PropsSI("H","P",(I5228+1)*100*1000,"S",E5228*1000,"WATER")/1000</f>
        <v>148.79610929964846</v>
      </c>
      <c r="N5228" s="5" cm="1">
        <f t="array" ref="N5228">[2]!PropsSI("T","P",(I5228+1)*100*1000,"Q",1,"WATER")-273.15</f>
        <v>99.619176554700005</v>
      </c>
      <c r="O5228" s="5"/>
      <c r="P5228" s="5">
        <f t="shared" si="894"/>
        <v>1.3038123155003384E-4</v>
      </c>
      <c r="Q5228">
        <f t="shared" si="892"/>
        <v>-5.0496508104349289E-4</v>
      </c>
      <c r="S5228">
        <f t="shared" si="895"/>
        <v>1.1922148989835188</v>
      </c>
      <c r="T5228">
        <f t="shared" si="896"/>
        <v>445.91309031380092</v>
      </c>
      <c r="U5228">
        <f t="shared" si="897"/>
        <v>0.2070823528165093</v>
      </c>
      <c r="V5228">
        <f t="shared" si="902"/>
        <v>-7.444523221861953</v>
      </c>
      <c r="W5228">
        <f t="shared" si="898"/>
        <v>-77.12299249414491</v>
      </c>
      <c r="X5228">
        <f t="shared" si="893"/>
        <v>4.6281554121949099E-2</v>
      </c>
      <c r="Y5228">
        <f t="shared" si="899"/>
        <v>2.1889783791319947E-3</v>
      </c>
      <c r="AA5228">
        <f t="shared" si="900"/>
        <v>359.06674603786041</v>
      </c>
      <c r="AB5228" s="3">
        <f t="shared" si="901"/>
        <v>4.681556455707947E-2</v>
      </c>
    </row>
    <row r="5229" spans="1:28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8.7149999870194325E-3</v>
      </c>
      <c r="J5229" s="5">
        <v>34.343632673475554</v>
      </c>
      <c r="K5229" s="5" cm="1">
        <f t="array" ref="K5229">[2]!PropsSI("H","P",(I5229+1)*100*1000,"T",J5229+273.15,"WATER")/1000</f>
        <v>143.97475261465996</v>
      </c>
      <c r="L5229" s="5" cm="1">
        <f t="array" ref="L5229">[2]!PropsSI("S","P",(I5229+1)*100*1000,"T",J5229+273.15,"WATER")/1000</f>
        <v>0.49618633849540816</v>
      </c>
      <c r="M5229" s="5" cm="1">
        <f t="array" ref="M5229">[2]!PropsSI("H","P",(I5229+1)*100*1000,"S",E5229*1000,"WATER")/1000</f>
        <v>143.79135165467156</v>
      </c>
      <c r="N5229" s="5" cm="1">
        <f t="array" ref="N5229">[2]!PropsSI("T","P",(I5229+1)*100*1000,"Q",1,"WATER")-273.15</f>
        <v>99.361430889982046</v>
      </c>
      <c r="O5229" s="5"/>
      <c r="P5229" s="5">
        <f t="shared" si="894"/>
        <v>1.6830545912447135E-4</v>
      </c>
      <c r="Q5229">
        <f t="shared" si="892"/>
        <v>-5.9381104690256167E-4</v>
      </c>
      <c r="S5229">
        <f t="shared" si="895"/>
        <v>1.1921483276638585</v>
      </c>
      <c r="T5229">
        <f t="shared" si="896"/>
        <v>446.47656551707172</v>
      </c>
      <c r="U5229">
        <f t="shared" si="897"/>
        <v>0.20700009175130496</v>
      </c>
      <c r="V5229">
        <f t="shared" si="902"/>
        <v>-7.4447357492977542</v>
      </c>
      <c r="W5229">
        <f t="shared" si="898"/>
        <v>-77.099811374005483</v>
      </c>
      <c r="X5229">
        <f t="shared" si="893"/>
        <v>4.6163462960627032E-2</v>
      </c>
      <c r="Y5229">
        <f t="shared" si="899"/>
        <v>2.1862426726152028E-3</v>
      </c>
      <c r="AA5229">
        <f t="shared" si="900"/>
        <v>277.46460969129998</v>
      </c>
      <c r="AB5229" s="3">
        <f t="shared" si="901"/>
        <v>4.669880852488649E-2</v>
      </c>
    </row>
    <row r="5230" spans="1:28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0.60572158992952774</v>
      </c>
      <c r="J5230" s="5">
        <v>86.989936662174273</v>
      </c>
      <c r="K5230" s="5" cm="1">
        <f t="array" ref="K5230">[2]!PropsSI("H","P",(I5230+1)*100*1000,"T",J5230+273.15,"WATER")/1000</f>
        <v>364.455973614556</v>
      </c>
      <c r="L5230" s="5" cm="1">
        <f t="array" ref="L5230">[2]!PropsSI("S","P",(I5230+1)*100*1000,"T",J5230+273.15,"WATER")/1000</f>
        <v>1.1578108898788968</v>
      </c>
      <c r="M5230" s="5" cm="1">
        <f t="array" ref="M5230">[2]!PropsSI("H","P",(I5230+1)*100*1000,"S",E5230*1000,"WATER")/1000</f>
        <v>364.51478390944345</v>
      </c>
      <c r="N5230" s="5" cm="1">
        <f t="array" ref="N5230">[2]!PropsSI("T","P",(I5230+1)*100*1000,"Q",1,"WATER")-273.15</f>
        <v>113.40577768772812</v>
      </c>
      <c r="O5230" s="5"/>
      <c r="P5230" s="5">
        <f t="shared" si="894"/>
        <v>-5.5628812928945896E-5</v>
      </c>
      <c r="Q5230">
        <f t="shared" si="892"/>
        <v>1.8594708519062354E-4</v>
      </c>
      <c r="S5230">
        <f t="shared" si="895"/>
        <v>1.1949799241206216</v>
      </c>
      <c r="T5230">
        <f t="shared" si="896"/>
        <v>439.86548921961389</v>
      </c>
      <c r="U5230">
        <f t="shared" si="897"/>
        <v>0.20869180293328196</v>
      </c>
      <c r="V5230">
        <f t="shared" si="902"/>
        <v>-7.3814340497843123</v>
      </c>
      <c r="W5230">
        <f t="shared" si="898"/>
        <v>-76.961115107183076</v>
      </c>
      <c r="X5230">
        <f t="shared" si="893"/>
        <v>4.6640291798957817E-2</v>
      </c>
      <c r="Y5230">
        <f t="shared" si="899"/>
        <v>2.1580061427855101E-3</v>
      </c>
      <c r="AA5230">
        <f t="shared" si="900"/>
        <v>-847.94702559253403</v>
      </c>
      <c r="AB5230" s="3">
        <f t="shared" si="901"/>
        <v>4.7170286460343172E-2</v>
      </c>
    </row>
    <row r="5231" spans="1:28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0.90191158224035184</v>
      </c>
      <c r="J5231" s="5">
        <v>118.62768199946726</v>
      </c>
      <c r="K5231" s="5" t="e" cm="1">
        <f t="array" ref="K5231">[2]!PropsSI("H","P",(I5231+1)*100*1000,"T",J5231+273.15,"WATER")/1000</f>
        <v>#VALUE!</v>
      </c>
      <c r="L5231" s="5" t="e" cm="1">
        <f t="array" ref="L5231">[2]!PropsSI("S","P",(I5231+1)*100*1000,"T",J5231+273.15,"WATER")/1000</f>
        <v>#VALUE!</v>
      </c>
      <c r="M5231" s="5" cm="1">
        <f t="array" ref="M5231">[2]!PropsSI("H","P",(I5231+1)*100*1000,"S",E5231*1000,"WATER")/1000</f>
        <v>2737.4068609082346</v>
      </c>
      <c r="N5231" s="5" cm="1">
        <f t="array" ref="N5231">[2]!PropsSI("T","P",(I5231+1)*100*1000,"Q",1,"WATER")-273.15</f>
        <v>118.62768199946726</v>
      </c>
      <c r="O5231" s="5"/>
      <c r="P5231" s="5">
        <f t="shared" si="894"/>
        <v>-0.1467886717531986</v>
      </c>
      <c r="Q5231" t="e">
        <f t="shared" si="892"/>
        <v>#VALUE!</v>
      </c>
      <c r="S5231">
        <f t="shared" si="895"/>
        <v>1.1963325369832909</v>
      </c>
      <c r="T5231">
        <f t="shared" si="896"/>
        <v>436.91570680958421</v>
      </c>
      <c r="U5231">
        <f t="shared" si="897"/>
        <v>0.20947822634299718</v>
      </c>
      <c r="V5231">
        <f t="shared" si="902"/>
        <v>-43.929123371886845</v>
      </c>
      <c r="W5231">
        <f t="shared" si="898"/>
        <v>-459.44567123415442</v>
      </c>
      <c r="X5231">
        <f t="shared" si="893"/>
        <v>0.28139635348110559</v>
      </c>
      <c r="Y5231">
        <f t="shared" si="899"/>
        <v>0</v>
      </c>
      <c r="AA5231">
        <f t="shared" si="900"/>
        <v>-1.9176218760302295</v>
      </c>
      <c r="AB5231" s="3">
        <f t="shared" si="901"/>
        <v>0.28148516810735424</v>
      </c>
    </row>
    <row r="5232" spans="1:28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0.99932221810936472</v>
      </c>
      <c r="J5232" s="5">
        <v>120.19937678223823</v>
      </c>
      <c r="K5232" s="5" t="e" cm="1">
        <f t="array" ref="K5232">[2]!PropsSI("H","P",(I5232+1)*100*1000,"T",J5232+273.15,"WATER")/1000</f>
        <v>#VALUE!</v>
      </c>
      <c r="L5232" s="5" t="e" cm="1">
        <f t="array" ref="L5232">[2]!PropsSI("S","P",(I5232+1)*100*1000,"T",J5232+273.15,"WATER")/1000</f>
        <v>#VALUE!</v>
      </c>
      <c r="M5232" s="5" cm="1">
        <f t="array" ref="M5232">[2]!PropsSI("H","P",(I5232+1)*100*1000,"S",E5232*1000,"WATER")/1000</f>
        <v>2724.1036475139349</v>
      </c>
      <c r="N5232" s="5" cm="1">
        <f t="array" ref="N5232">[2]!PropsSI("T","P",(I5232+1)*100*1000,"Q",1,"WATER")-273.15</f>
        <v>120.19937678223823</v>
      </c>
      <c r="O5232" s="5"/>
      <c r="P5232" s="5">
        <f t="shared" si="894"/>
        <v>-9.2523184696454194E-2</v>
      </c>
      <c r="Q5232" t="e">
        <f t="shared" si="892"/>
        <v>#VALUE!</v>
      </c>
      <c r="S5232">
        <f t="shared" si="895"/>
        <v>1.196725847437673</v>
      </c>
      <c r="T5232">
        <f t="shared" si="896"/>
        <v>436.93399933455635</v>
      </c>
      <c r="U5232">
        <f t="shared" si="897"/>
        <v>0.20961568360885935</v>
      </c>
      <c r="V5232">
        <f t="shared" si="902"/>
        <v>-30.702283771463424</v>
      </c>
      <c r="W5232">
        <f t="shared" si="898"/>
        <v>-321.28306898393248</v>
      </c>
      <c r="X5232">
        <f t="shared" si="893"/>
        <v>0.1985201684436653</v>
      </c>
      <c r="Y5232">
        <f t="shared" si="899"/>
        <v>0</v>
      </c>
      <c r="AA5232">
        <f t="shared" si="900"/>
        <v>-2.1469864131955858</v>
      </c>
      <c r="AB5232" s="3">
        <f t="shared" si="901"/>
        <v>0.19864602044887289</v>
      </c>
    </row>
    <row r="5233" spans="1:28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3.1540637199340038</v>
      </c>
      <c r="J5233" s="5">
        <v>232.89380440753735</v>
      </c>
      <c r="K5233" s="5" cm="1">
        <f t="array" ref="K5233">[2]!PropsSI("H","P",(I5233+1)*100*1000,"T",J5233+273.15,"WATER")/1000</f>
        <v>2928.6633022882252</v>
      </c>
      <c r="L5233" s="5" cm="1">
        <f t="array" ref="L5233">[2]!PropsSI("S","P",(I5233+1)*100*1000,"T",J5233+273.15,"WATER")/1000</f>
        <v>7.2935978430050117</v>
      </c>
      <c r="M5233" s="5" cm="1">
        <f t="array" ref="M5233">[2]!PropsSI("H","P",(I5233+1)*100*1000,"S",E5233*1000,"WATER")/1000</f>
        <v>2870.7259958199365</v>
      </c>
      <c r="N5233" s="5" cm="1">
        <f t="array" ref="N5233">[2]!PropsSI("T","P",(I5233+1)*100*1000,"Q",1,"WATER")-273.15</f>
        <v>144.97568110626736</v>
      </c>
      <c r="O5233" s="5"/>
      <c r="P5233" s="5">
        <f t="shared" si="894"/>
        <v>6.524912112972879E-2</v>
      </c>
      <c r="Q5233">
        <f t="shared" si="892"/>
        <v>-0.17409280442361175</v>
      </c>
      <c r="S5233">
        <f t="shared" si="895"/>
        <v>1.2059383511010391</v>
      </c>
      <c r="T5233">
        <f t="shared" si="896"/>
        <v>427.51109171379943</v>
      </c>
      <c r="U5233">
        <f t="shared" si="897"/>
        <v>0.21386113334043053</v>
      </c>
      <c r="V5233">
        <f t="shared" si="902"/>
        <v>8.7724941142500121</v>
      </c>
      <c r="W5233">
        <f t="shared" si="898"/>
        <v>93.331175798854403</v>
      </c>
      <c r="X5233">
        <f t="shared" si="893"/>
        <v>-5.7091561615907324E-2</v>
      </c>
      <c r="Y5233">
        <f t="shared" si="899"/>
        <v>1.3689290818547405E-2</v>
      </c>
      <c r="AA5233">
        <f t="shared" si="900"/>
        <v>6.6603961111999883E-3</v>
      </c>
      <c r="AB5233" s="3">
        <f t="shared" si="901"/>
        <v>4.3458499263166264E-4</v>
      </c>
    </row>
    <row r="5234" spans="1:28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6.4015630159275156</v>
      </c>
      <c r="J5234" s="5">
        <v>300.41525359332627</v>
      </c>
      <c r="K5234" s="5" cm="1">
        <f t="array" ref="K5234">[2]!PropsSI("H","P",(I5234+1)*100*1000,"T",J5234+273.15,"WATER")/1000</f>
        <v>3059.2838371590447</v>
      </c>
      <c r="L5234" s="5" cm="1">
        <f t="array" ref="L5234">[2]!PropsSI("S","P",(I5234+1)*100*1000,"T",J5234+273.15,"WATER")/1000</f>
        <v>7.2738923009876633</v>
      </c>
      <c r="M5234" s="5" cm="1">
        <f t="array" ref="M5234">[2]!PropsSI("H","P",(I5234+1)*100*1000,"S",E5234*1000,"WATER")/1000</f>
        <v>2718.0716986086609</v>
      </c>
      <c r="N5234" s="5" cm="1">
        <f t="array" ref="N5234">[2]!PropsSI("T","P",(I5234+1)*100*1000,"Q",1,"WATER")-273.15</f>
        <v>167.20882258988115</v>
      </c>
      <c r="O5234" s="5"/>
      <c r="P5234" s="5">
        <f t="shared" si="894"/>
        <v>7.6420001282738506</v>
      </c>
      <c r="Q5234">
        <f t="shared" si="892"/>
        <v>1.0206131211456475</v>
      </c>
      <c r="S5234">
        <f t="shared" si="895"/>
        <v>1.2095891896942932</v>
      </c>
      <c r="T5234">
        <f t="shared" si="896"/>
        <v>609.58501209429744</v>
      </c>
      <c r="U5234">
        <f t="shared" si="897"/>
        <v>0.19619598681935851</v>
      </c>
      <c r="V5234">
        <f t="shared" si="902"/>
        <v>379.46283699525907</v>
      </c>
      <c r="W5234">
        <f t="shared" si="898"/>
        <v>3758.3551907146634</v>
      </c>
      <c r="X5234">
        <f t="shared" si="893"/>
        <v>3.6053051680372179</v>
      </c>
      <c r="Y5234">
        <f t="shared" si="899"/>
        <v>6.6806329772645352</v>
      </c>
      <c r="AA5234">
        <f t="shared" si="900"/>
        <v>0.47177598033670876</v>
      </c>
      <c r="AB5234" s="3">
        <f t="shared" si="901"/>
        <v>3.6053121022496497</v>
      </c>
    </row>
    <row r="5235" spans="1:28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10.30451905962847</v>
      </c>
      <c r="J5235" s="5">
        <v>271.25902730141854</v>
      </c>
      <c r="K5235" s="5" cm="1">
        <f t="array" ref="K5235">[2]!PropsSI("H","P",(I5235+1)*100*1000,"T",J5235+273.15,"WATER")/1000</f>
        <v>2985.5082423498034</v>
      </c>
      <c r="L5235" s="5" cm="1">
        <f t="array" ref="L5235">[2]!PropsSI("S","P",(I5235+1)*100*1000,"T",J5235+273.15,"WATER")/1000</f>
        <v>6.9513084394624949</v>
      </c>
      <c r="M5235" s="5" cm="1">
        <f t="array" ref="M5235">[2]!PropsSI("H","P",(I5235+1)*100*1000,"S",E5235*1000,"WATER")/1000</f>
        <v>2839.6554384002297</v>
      </c>
      <c r="N5235" s="5" cm="1">
        <f t="array" ref="N5235">[2]!PropsSI("T","P",(I5235+1)*100*1000,"Q",1,"WATER")-273.15</f>
        <v>185.27639459451757</v>
      </c>
      <c r="O5235" s="5"/>
      <c r="P5235" s="5">
        <f t="shared" si="894"/>
        <v>13.938538296282101</v>
      </c>
      <c r="Q5235">
        <f t="shared" si="892"/>
        <v>7.6615646750071429</v>
      </c>
      <c r="S5235">
        <f t="shared" si="895"/>
        <v>1.2278618719105645</v>
      </c>
      <c r="T5235">
        <f t="shared" si="896"/>
        <v>562.10310577661187</v>
      </c>
      <c r="U5235">
        <f t="shared" si="897"/>
        <v>0.20761469361631646</v>
      </c>
      <c r="V5235">
        <f t="shared" si="902"/>
        <v>309.38260455560908</v>
      </c>
      <c r="W5235">
        <f t="shared" si="898"/>
        <v>3211.9323017525389</v>
      </c>
      <c r="X5235">
        <f t="shared" si="893"/>
        <v>10.102768513655242</v>
      </c>
      <c r="Y5235">
        <f t="shared" si="899"/>
        <v>5.9594761818302144</v>
      </c>
      <c r="AA5235">
        <f t="shared" si="900"/>
        <v>0.72480849666414604</v>
      </c>
      <c r="AB5235" s="3">
        <f t="shared" si="901"/>
        <v>10.102770988223856</v>
      </c>
    </row>
    <row r="5236" spans="1:28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10.281862279698196</v>
      </c>
      <c r="J5236" s="5">
        <v>271.63248651745721</v>
      </c>
      <c r="K5236" s="5" cm="1">
        <f t="array" ref="K5236">[2]!PropsSI("H","P",(I5236+1)*100*1000,"T",J5236+273.15,"WATER")/1000</f>
        <v>2986.4029431101358</v>
      </c>
      <c r="L5236" s="5" cm="1">
        <f t="array" ref="L5236">[2]!PropsSI("S","P",(I5236+1)*100*1000,"T",J5236+273.15,"WATER")/1000</f>
        <v>6.9538452277390608</v>
      </c>
      <c r="M5236" s="5" cm="1">
        <f t="array" ref="M5236">[2]!PropsSI("H","P",(I5236+1)*100*1000,"S",E5236*1000,"WATER")/1000</f>
        <v>2841.864676060241</v>
      </c>
      <c r="N5236" s="5" cm="1">
        <f t="array" ref="N5236">[2]!PropsSI("T","P",(I5236+1)*100*1000,"Q",1,"WATER")-273.15</f>
        <v>185.18692325978719</v>
      </c>
      <c r="O5236" s="5"/>
      <c r="P5236" s="5">
        <f t="shared" si="894"/>
        <v>14.276684773121762</v>
      </c>
      <c r="Q5236">
        <f t="shared" si="892"/>
        <v>7.938263492293359</v>
      </c>
      <c r="S5236">
        <f t="shared" si="895"/>
        <v>1.2277425365132708</v>
      </c>
      <c r="T5236">
        <f t="shared" si="896"/>
        <v>562.63309433538018</v>
      </c>
      <c r="U5236">
        <f t="shared" si="897"/>
        <v>0.2075172234663793</v>
      </c>
      <c r="V5236">
        <f t="shared" si="902"/>
        <v>311.03174848934611</v>
      </c>
      <c r="W5236">
        <f t="shared" si="898"/>
        <v>3227.7978603846395</v>
      </c>
      <c r="X5236">
        <f t="shared" si="893"/>
        <v>10.411844387142738</v>
      </c>
      <c r="Y5236">
        <f t="shared" si="899"/>
        <v>6.1186024433638533</v>
      </c>
      <c r="AA5236">
        <f t="shared" si="900"/>
        <v>0.72929023465278076</v>
      </c>
      <c r="AB5236" s="3">
        <f t="shared" si="901"/>
        <v>10.411846788253751</v>
      </c>
    </row>
    <row r="5237" spans="1:28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10.284555049697328</v>
      </c>
      <c r="J5237" s="5">
        <v>273.87662550531422</v>
      </c>
      <c r="K5237" s="5" cm="1">
        <f t="array" ref="K5237">[2]!PropsSI("H","P",(I5237+1)*100*1000,"T",J5237+273.15,"WATER")/1000</f>
        <v>2991.3275173734369</v>
      </c>
      <c r="L5237" s="5" cm="1">
        <f t="array" ref="L5237">[2]!PropsSI("S","P",(I5237+1)*100*1000,"T",J5237+273.15,"WATER")/1000</f>
        <v>6.9627598115542133</v>
      </c>
      <c r="M5237" s="5" cm="1">
        <f t="array" ref="M5237">[2]!PropsSI("H","P",(I5237+1)*100*1000,"S",E5237*1000,"WATER")/1000</f>
        <v>2848.634137489757</v>
      </c>
      <c r="N5237" s="5" cm="1">
        <f t="array" ref="N5237">[2]!PropsSI("T","P",(I5237+1)*100*1000,"Q",1,"WATER")-273.15</f>
        <v>185.19756435886632</v>
      </c>
      <c r="O5237" s="5"/>
      <c r="P5237" s="5">
        <f t="shared" si="894"/>
        <v>14.069616495658881</v>
      </c>
      <c r="Q5237">
        <f t="shared" si="892"/>
        <v>7.8183838297127171</v>
      </c>
      <c r="S5237">
        <f t="shared" si="895"/>
        <v>1.2280528565935311</v>
      </c>
      <c r="T5237">
        <f t="shared" si="896"/>
        <v>556.89039572825811</v>
      </c>
      <c r="U5237">
        <f t="shared" si="897"/>
        <v>0.20822514751069188</v>
      </c>
      <c r="V5237">
        <f t="shared" si="902"/>
        <v>306.9007313095899</v>
      </c>
      <c r="W5237">
        <f t="shared" si="898"/>
        <v>3193.9199316775057</v>
      </c>
      <c r="X5237">
        <f t="shared" si="893"/>
        <v>10.251047720845659</v>
      </c>
      <c r="Y5237">
        <f t="shared" si="899"/>
        <v>5.9178536072220638</v>
      </c>
      <c r="AA5237">
        <f t="shared" si="900"/>
        <v>0.72859485280093472</v>
      </c>
      <c r="AB5237" s="3">
        <f t="shared" si="901"/>
        <v>10.251050159620185</v>
      </c>
    </row>
    <row r="5238" spans="1:28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10.298659162185794</v>
      </c>
      <c r="J5238" s="5">
        <v>273.67705316167314</v>
      </c>
      <c r="K5238" s="5" cm="1">
        <f t="array" ref="K5238">[2]!PropsSI("H","P",(I5238+1)*100*1000,"T",J5238+273.15,"WATER")/1000</f>
        <v>2990.8445260147541</v>
      </c>
      <c r="L5238" s="5" cm="1">
        <f t="array" ref="L5238">[2]!PropsSI("S","P",(I5238+1)*100*1000,"T",J5238+273.15,"WATER")/1000</f>
        <v>6.9613198045630185</v>
      </c>
      <c r="M5238" s="5" cm="1">
        <f t="array" ref="M5238">[2]!PropsSI("H","P",(I5238+1)*100*1000,"S",E5238*1000,"WATER")/1000</f>
        <v>2841.7742785039359</v>
      </c>
      <c r="N5238" s="5" cm="1">
        <f t="array" ref="N5238">[2]!PropsSI("T","P",(I5238+1)*100*1000,"Q",1,"WATER")-273.15</f>
        <v>185.25326744505389</v>
      </c>
      <c r="O5238" s="5"/>
      <c r="P5238" s="5">
        <f t="shared" si="894"/>
        <v>14.135749057105778</v>
      </c>
      <c r="Q5238">
        <f t="shared" si="892"/>
        <v>7.7485716037704568</v>
      </c>
      <c r="S5238">
        <f t="shared" si="895"/>
        <v>1.2276040122554066</v>
      </c>
      <c r="T5238">
        <f t="shared" si="896"/>
        <v>566.59379310356564</v>
      </c>
      <c r="U5238">
        <f t="shared" si="897"/>
        <v>0.20705572568173211</v>
      </c>
      <c r="V5238">
        <f t="shared" si="902"/>
        <v>315.16606311654948</v>
      </c>
      <c r="W5238">
        <f t="shared" si="898"/>
        <v>3264.6765851631267</v>
      </c>
      <c r="X5238">
        <f t="shared" si="893"/>
        <v>10.239168789806104</v>
      </c>
      <c r="Y5238">
        <f t="shared" si="899"/>
        <v>6.2030743430886854</v>
      </c>
      <c r="AA5238">
        <f t="shared" si="900"/>
        <v>0.72434585461623791</v>
      </c>
      <c r="AB5238" s="3">
        <f t="shared" si="901"/>
        <v>10.239171231409964</v>
      </c>
    </row>
    <row r="5239" spans="1:28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10.2902600547389</v>
      </c>
      <c r="J5239" s="5">
        <v>267.09223121750063</v>
      </c>
      <c r="K5239" s="5" cm="1">
        <f t="array" ref="K5239">[2]!PropsSI("H","P",(I5239+1)*100*1000,"T",J5239+273.15,"WATER")/1000</f>
        <v>2976.367240573154</v>
      </c>
      <c r="L5239" s="5" cm="1">
        <f t="array" ref="L5239">[2]!PropsSI("S","P",(I5239+1)*100*1000,"T",J5239+273.15,"WATER")/1000</f>
        <v>6.935015142942123</v>
      </c>
      <c r="M5239" s="5" cm="1">
        <f t="array" ref="M5239">[2]!PropsSI("H","P",(I5239+1)*100*1000,"S",E5239*1000,"WATER")/1000</f>
        <v>2831.9232292088518</v>
      </c>
      <c r="N5239" s="5" cm="1">
        <f t="array" ref="N5239">[2]!PropsSI("T","P",(I5239+1)*100*1000,"Q",1,"WATER")-273.15</f>
        <v>185.22010241026283</v>
      </c>
      <c r="O5239" s="5"/>
      <c r="P5239" s="5">
        <f t="shared" si="894"/>
        <v>14.257973904334891</v>
      </c>
      <c r="Q5239">
        <f t="shared" si="892"/>
        <v>7.9260572888104361</v>
      </c>
      <c r="S5239">
        <f t="shared" si="895"/>
        <v>1.2276229225943183</v>
      </c>
      <c r="T5239">
        <f t="shared" si="896"/>
        <v>565.57910556979971</v>
      </c>
      <c r="U5239">
        <f t="shared" si="897"/>
        <v>0.20716808223131167</v>
      </c>
      <c r="V5239">
        <f t="shared" si="902"/>
        <v>310.6243083763336</v>
      </c>
      <c r="W5239">
        <f t="shared" si="898"/>
        <v>3219.0767724462416</v>
      </c>
      <c r="X5239">
        <f t="shared" si="893"/>
        <v>10.397598649515789</v>
      </c>
      <c r="Y5239">
        <f t="shared" si="899"/>
        <v>6.1085166976772678</v>
      </c>
      <c r="AA5239">
        <f t="shared" si="900"/>
        <v>0.72924814729499177</v>
      </c>
      <c r="AB5239" s="3">
        <f t="shared" si="901"/>
        <v>10.39760105391656</v>
      </c>
    </row>
    <row r="5240" spans="1:28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10.289360751904207</v>
      </c>
      <c r="J5240" s="5">
        <v>266.6823463423716</v>
      </c>
      <c r="K5240" s="5" cm="1">
        <f t="array" ref="K5240">[2]!PropsSI("H","P",(I5240+1)*100*1000,"T",J5240+273.15,"WATER")/1000</f>
        <v>2975.4647559638897</v>
      </c>
      <c r="L5240" s="5" cm="1">
        <f t="array" ref="L5240">[2]!PropsSI("S","P",(I5240+1)*100*1000,"T",J5240+273.15,"WATER")/1000</f>
        <v>6.9333794376415332</v>
      </c>
      <c r="M5240" s="5" cm="1">
        <f t="array" ref="M5240">[2]!PropsSI("H","P",(I5240+1)*100*1000,"S",E5240*1000,"WATER")/1000</f>
        <v>2836.0091448891244</v>
      </c>
      <c r="N5240" s="5" cm="1">
        <f t="array" ref="N5240">[2]!PropsSI("T","P",(I5240+1)*100*1000,"Q",1,"WATER")-273.15</f>
        <v>185.21655024068355</v>
      </c>
      <c r="O5240" s="5"/>
      <c r="P5240" s="5">
        <f t="shared" si="894"/>
        <v>14.65633729618413</v>
      </c>
      <c r="Q5240">
        <f t="shared" si="892"/>
        <v>8.3203680367131412</v>
      </c>
      <c r="S5240">
        <f t="shared" si="895"/>
        <v>1.2278074594721606</v>
      </c>
      <c r="T5240">
        <f t="shared" si="896"/>
        <v>561.97000156796514</v>
      </c>
      <c r="U5240">
        <f t="shared" si="897"/>
        <v>0.20760927331185036</v>
      </c>
      <c r="V5240">
        <f t="shared" si="902"/>
        <v>308.12825067649828</v>
      </c>
      <c r="W5240">
        <f t="shared" si="898"/>
        <v>3198.8407578110405</v>
      </c>
      <c r="X5240">
        <f t="shared" si="893"/>
        <v>10.800532298710838</v>
      </c>
      <c r="Y5240">
        <f t="shared" si="899"/>
        <v>6.1512147664905799</v>
      </c>
      <c r="AA5240">
        <f t="shared" si="900"/>
        <v>0.73691908115563487</v>
      </c>
      <c r="AB5240" s="3">
        <f t="shared" si="901"/>
        <v>10.800534613411072</v>
      </c>
    </row>
    <row r="5241" spans="1:28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10.294820764236661</v>
      </c>
      <c r="J5241" s="5">
        <v>263.40327309671727</v>
      </c>
      <c r="K5241" s="5" cm="1">
        <f t="array" ref="K5241">[2]!PropsSI("H","P",(I5241+1)*100*1000,"T",J5241+273.15,"WATER")/1000</f>
        <v>2968.1903877607933</v>
      </c>
      <c r="L5241" s="5" cm="1">
        <f t="array" ref="L5241">[2]!PropsSI("S","P",(I5241+1)*100*1000,"T",J5241+273.15,"WATER")/1000</f>
        <v>6.9196480356661141</v>
      </c>
      <c r="M5241" s="5" cm="1">
        <f t="array" ref="M5241">[2]!PropsSI("H","P",(I5241+1)*100*1000,"S",E5241*1000,"WATER")/1000</f>
        <v>2833.083379760873</v>
      </c>
      <c r="N5241" s="5" cm="1">
        <f t="array" ref="N5241">[2]!PropsSI("T","P",(I5241+1)*100*1000,"Q",1,"WATER")-273.15</f>
        <v>185.23811340417569</v>
      </c>
      <c r="O5241" s="5"/>
      <c r="P5241" s="5">
        <f t="shared" si="894"/>
        <v>15.267993902388815</v>
      </c>
      <c r="Q5241">
        <f t="shared" si="892"/>
        <v>8.86891814790593</v>
      </c>
      <c r="S5241">
        <f t="shared" si="895"/>
        <v>1.227789413273304</v>
      </c>
      <c r="T5241">
        <f t="shared" si="896"/>
        <v>562.73996149827087</v>
      </c>
      <c r="U5241">
        <f t="shared" si="897"/>
        <v>0.20752270562415553</v>
      </c>
      <c r="V5241">
        <f t="shared" si="902"/>
        <v>307.87484952458465</v>
      </c>
      <c r="W5241">
        <f t="shared" si="898"/>
        <v>3195.1063727214691</v>
      </c>
      <c r="X5241">
        <f t="shared" si="893"/>
        <v>11.386775900987065</v>
      </c>
      <c r="Y5241">
        <f t="shared" si="899"/>
        <v>6.3396076647507797</v>
      </c>
      <c r="AA5241">
        <f t="shared" si="900"/>
        <v>0.74579399031161309</v>
      </c>
      <c r="AB5241" s="3">
        <f t="shared" si="901"/>
        <v>11.386778096515931</v>
      </c>
    </row>
    <row r="5242" spans="1:28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10.29216485460325</v>
      </c>
      <c r="J5242" s="5">
        <v>268.9223780347304</v>
      </c>
      <c r="K5242" s="5" cm="1">
        <f t="array" ref="K5242">[2]!PropsSI("H","P",(I5242+1)*100*1000,"T",J5242+273.15,"WATER")/1000</f>
        <v>2980.4000524454204</v>
      </c>
      <c r="L5242" s="5" cm="1">
        <f t="array" ref="L5242">[2]!PropsSI("S","P",(I5242+1)*100*1000,"T",J5242+273.15,"WATER")/1000</f>
        <v>6.9423922575386445</v>
      </c>
      <c r="M5242" s="5" cm="1">
        <f t="array" ref="M5242">[2]!PropsSI("H","P",(I5242+1)*100*1000,"S",E5242*1000,"WATER")/1000</f>
        <v>2840.0381248533522</v>
      </c>
      <c r="N5242" s="5" cm="1">
        <f t="array" ref="N5242">[2]!PropsSI("T","P",(I5242+1)*100*1000,"Q",1,"WATER")-273.15</f>
        <v>185.227625473758</v>
      </c>
      <c r="O5242" s="5"/>
      <c r="P5242" s="5">
        <f t="shared" si="894"/>
        <v>14.67600200259592</v>
      </c>
      <c r="Q5242">
        <f t="shared" si="892"/>
        <v>8.3175581131087117</v>
      </c>
      <c r="S5242">
        <f t="shared" si="895"/>
        <v>1.2278203529986551</v>
      </c>
      <c r="T5242">
        <f t="shared" si="896"/>
        <v>561.94038725830069</v>
      </c>
      <c r="U5242">
        <f t="shared" si="897"/>
        <v>0.20761692552478567</v>
      </c>
      <c r="V5242">
        <f t="shared" si="902"/>
        <v>309.48764342547605</v>
      </c>
      <c r="W5242">
        <f t="shared" si="898"/>
        <v>3213.0513912804522</v>
      </c>
      <c r="X5242">
        <f t="shared" si="893"/>
        <v>10.806845948186668</v>
      </c>
      <c r="Y5242">
        <f t="shared" si="899"/>
        <v>6.1965539258670974</v>
      </c>
      <c r="AA5242">
        <f t="shared" si="900"/>
        <v>0.73636186882660937</v>
      </c>
      <c r="AB5242" s="3">
        <f t="shared" si="901"/>
        <v>10.806848261534594</v>
      </c>
    </row>
    <row r="5243" spans="1:28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10.28623920335116</v>
      </c>
      <c r="J5243" s="5">
        <v>268.89199528865799</v>
      </c>
      <c r="K5243" s="5" cm="1">
        <f t="array" ref="K5243">[2]!PropsSI("H","P",(I5243+1)*100*1000,"T",J5243+273.15,"WATER")/1000</f>
        <v>2980.3524430265952</v>
      </c>
      <c r="L5243" s="5" cm="1">
        <f t="array" ref="L5243">[2]!PropsSI("S","P",(I5243+1)*100*1000,"T",J5243+273.15,"WATER")/1000</f>
        <v>6.9425381418132517</v>
      </c>
      <c r="M5243" s="5" cm="1">
        <f t="array" ref="M5243">[2]!PropsSI("H","P",(I5243+1)*100*1000,"S",E5243*1000,"WATER")/1000</f>
        <v>2848.2928073346416</v>
      </c>
      <c r="N5243" s="5" cm="1">
        <f t="array" ref="N5243">[2]!PropsSI("T","P",(I5243+1)*100*1000,"Q",1,"WATER")-273.15</f>
        <v>185.2042186652273</v>
      </c>
      <c r="O5243" s="5"/>
      <c r="P5243" s="5">
        <f t="shared" si="894"/>
        <v>15.566290947638262</v>
      </c>
      <c r="Q5243">
        <f t="shared" si="892"/>
        <v>9.1580029184213654</v>
      </c>
      <c r="S5243">
        <f t="shared" si="895"/>
        <v>1.2280699027611532</v>
      </c>
      <c r="T5243">
        <f t="shared" si="896"/>
        <v>556.69419794187752</v>
      </c>
      <c r="U5243">
        <f t="shared" si="897"/>
        <v>0.20825161691499483</v>
      </c>
      <c r="V5243">
        <f t="shared" si="902"/>
        <v>306.53758229581962</v>
      </c>
      <c r="W5243">
        <f t="shared" si="898"/>
        <v>3190.4762671892117</v>
      </c>
      <c r="X5243">
        <f t="shared" si="893"/>
        <v>11.684478588157848</v>
      </c>
      <c r="Y5243">
        <f t="shared" si="899"/>
        <v>6.3830793097704088</v>
      </c>
      <c r="AA5243">
        <f t="shared" si="900"/>
        <v>0.75062715755809484</v>
      </c>
      <c r="AB5243" s="3">
        <f t="shared" si="901"/>
        <v>11.68448072774801</v>
      </c>
    </row>
    <row r="5244" spans="1:28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10.290372384738394</v>
      </c>
      <c r="J5244" s="5">
        <v>264.79872773586158</v>
      </c>
      <c r="K5244" s="5" cm="1">
        <f t="array" ref="K5244">[2]!PropsSI("H","P",(I5244+1)*100*1000,"T",J5244+273.15,"WATER")/1000</f>
        <v>2971.2960302851675</v>
      </c>
      <c r="L5244" s="5" cm="1">
        <f t="array" ref="L5244">[2]!PropsSI("S","P",(I5244+1)*100*1000,"T",J5244+273.15,"WATER")/1000</f>
        <v>6.9256038086122516</v>
      </c>
      <c r="M5244" s="5" cm="1">
        <f t="array" ref="M5244">[2]!PropsSI("H","P",(I5244+1)*100*1000,"S",E5244*1000,"WATER")/1000</f>
        <v>2838.9649541989447</v>
      </c>
      <c r="N5244" s="5" cm="1">
        <f t="array" ref="N5244">[2]!PropsSI("T","P",(I5244+1)*100*1000,"Q",1,"WATER")-273.15</f>
        <v>185.22054608858002</v>
      </c>
      <c r="O5244" s="5"/>
      <c r="P5244" s="5">
        <f t="shared" si="894"/>
        <v>15.913182493836528</v>
      </c>
      <c r="Q5244">
        <f t="shared" si="892"/>
        <v>9.4173242240266894</v>
      </c>
      <c r="S5244">
        <f t="shared" si="895"/>
        <v>1.2277875046638167</v>
      </c>
      <c r="T5244">
        <f t="shared" si="896"/>
        <v>562.43125172122268</v>
      </c>
      <c r="U5244">
        <f t="shared" si="897"/>
        <v>0.20755417426618095</v>
      </c>
      <c r="V5244">
        <f t="shared" si="902"/>
        <v>309.67448210289029</v>
      </c>
      <c r="W5244">
        <f t="shared" si="898"/>
        <v>3214.1864228055497</v>
      </c>
      <c r="X5244">
        <f t="shared" si="893"/>
        <v>11.987092105349411</v>
      </c>
      <c r="Y5244">
        <f t="shared" si="899"/>
        <v>6.6037069638778716</v>
      </c>
      <c r="AA5244">
        <f t="shared" si="900"/>
        <v>0.75328075924275828</v>
      </c>
      <c r="AB5244" s="3">
        <f t="shared" si="901"/>
        <v>11.987094190925749</v>
      </c>
    </row>
    <row r="5245" spans="1:28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10.291023607379884</v>
      </c>
      <c r="J5245" s="5">
        <v>266.12126869405495</v>
      </c>
      <c r="K5245" s="5" cm="1">
        <f t="array" ref="K5245">[2]!PropsSI("H","P",(I5245+1)*100*1000,"T",J5245+273.15,"WATER")/1000</f>
        <v>2974.2192090408635</v>
      </c>
      <c r="L5245" s="5" cm="1">
        <f t="array" ref="L5245">[2]!PropsSI("S","P",(I5245+1)*100*1000,"T",J5245+273.15,"WATER")/1000</f>
        <v>6.9310054208104841</v>
      </c>
      <c r="M5245" s="5" cm="1">
        <f t="array" ref="M5245">[2]!PropsSI("H","P",(I5245+1)*100*1000,"S",E5245*1000,"WATER")/1000</f>
        <v>2833.3771702951399</v>
      </c>
      <c r="N5245" s="5" cm="1">
        <f t="array" ref="N5245">[2]!PropsSI("T","P",(I5245+1)*100*1000,"Q",1,"WATER")-273.15</f>
        <v>185.22311820372624</v>
      </c>
      <c r="O5245" s="5"/>
      <c r="P5245" s="5">
        <f t="shared" si="894"/>
        <v>15.008247306649823</v>
      </c>
      <c r="Q5245">
        <f t="shared" si="892"/>
        <v>8.5584290968995198</v>
      </c>
      <c r="S5245">
        <f t="shared" si="895"/>
        <v>1.2275367113974893</v>
      </c>
      <c r="T5245">
        <f t="shared" si="896"/>
        <v>567.29185102949987</v>
      </c>
      <c r="U5245">
        <f t="shared" si="897"/>
        <v>0.20695919246788116</v>
      </c>
      <c r="V5245">
        <f t="shared" si="902"/>
        <v>312.99829465656251</v>
      </c>
      <c r="W5245">
        <f t="shared" si="898"/>
        <v>3240.9691665593268</v>
      </c>
      <c r="X5245">
        <f t="shared" si="893"/>
        <v>11.092692277673242</v>
      </c>
      <c r="Y5245">
        <f t="shared" si="899"/>
        <v>6.4224898694253447</v>
      </c>
      <c r="AA5245">
        <f t="shared" si="900"/>
        <v>0.73910659284604574</v>
      </c>
      <c r="AB5245" s="3">
        <f t="shared" si="901"/>
        <v>11.092694531408792</v>
      </c>
    </row>
    <row r="5246" spans="1:28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10.290204789727111</v>
      </c>
      <c r="J5246" s="5">
        <v>269.56304772990325</v>
      </c>
      <c r="K5246" s="5" cm="1">
        <f t="array" ref="K5246">[2]!PropsSI("H","P",(I5246+1)*100*1000,"T",J5246+273.15,"WATER")/1000</f>
        <v>2981.8189072839241</v>
      </c>
      <c r="L5246" s="5" cm="1">
        <f t="array" ref="L5246">[2]!PropsSI("S","P",(I5246+1)*100*1000,"T",J5246+273.15,"WATER")/1000</f>
        <v>6.9450854766243841</v>
      </c>
      <c r="M5246" s="5" cm="1">
        <f t="array" ref="M5246">[2]!PropsSI("H","P",(I5246+1)*100*1000,"S",E5246*1000,"WATER")/1000</f>
        <v>2844.9834951910489</v>
      </c>
      <c r="N5246" s="5" cm="1">
        <f t="array" ref="N5246">[2]!PropsSI("T","P",(I5246+1)*100*1000,"Q",1,"WATER")-273.15</f>
        <v>185.21988412458302</v>
      </c>
      <c r="O5246" s="5"/>
      <c r="P5246" s="5">
        <f t="shared" si="894"/>
        <v>14.973380427073735</v>
      </c>
      <c r="Q5246">
        <f t="shared" si="892"/>
        <v>8.6110892778870909</v>
      </c>
      <c r="S5246">
        <f t="shared" si="895"/>
        <v>1.2279777814496793</v>
      </c>
      <c r="T5246">
        <f t="shared" si="896"/>
        <v>558.76886062523272</v>
      </c>
      <c r="U5246">
        <f t="shared" si="897"/>
        <v>0.20800294778056452</v>
      </c>
      <c r="V5246">
        <f t="shared" si="902"/>
        <v>307.6952391186507</v>
      </c>
      <c r="W5246">
        <f t="shared" si="898"/>
        <v>3199.3596696009877</v>
      </c>
      <c r="X5246">
        <f t="shared" si="893"/>
        <v>11.107219793635711</v>
      </c>
      <c r="Y5246">
        <f t="shared" si="899"/>
        <v>6.2306675516514707</v>
      </c>
      <c r="AA5246">
        <f t="shared" si="900"/>
        <v>0.74179789250130068</v>
      </c>
      <c r="AB5246" s="3">
        <f t="shared" si="901"/>
        <v>11.107222044423523</v>
      </c>
    </row>
    <row r="5247" spans="1:28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10.286239720312585</v>
      </c>
      <c r="J5247" s="5">
        <v>269.08433744102911</v>
      </c>
      <c r="K5247" s="5" cm="1">
        <f t="array" ref="K5247">[2]!PropsSI("H","P",(I5247+1)*100*1000,"T",J5247+273.15,"WATER")/1000</f>
        <v>2980.7765577584532</v>
      </c>
      <c r="L5247" s="5" cm="1">
        <f t="array" ref="L5247">[2]!PropsSI("S","P",(I5247+1)*100*1000,"T",J5247+273.15,"WATER")/1000</f>
        <v>6.9433204215112951</v>
      </c>
      <c r="M5247" s="5" cm="1">
        <f t="array" ref="M5247">[2]!PropsSI("H","P",(I5247+1)*100*1000,"S",E5247*1000,"WATER")/1000</f>
        <v>2844.9309743563645</v>
      </c>
      <c r="N5247" s="5" cm="1">
        <f t="array" ref="N5247">[2]!PropsSI("T","P",(I5247+1)*100*1000,"Q",1,"WATER")-273.15</f>
        <v>185.20422070768757</v>
      </c>
      <c r="O5247" s="5"/>
      <c r="P5247" s="5">
        <f t="shared" si="894"/>
        <v>14.818977132143157</v>
      </c>
      <c r="Q5247">
        <f t="shared" si="892"/>
        <v>8.5139479651375947</v>
      </c>
      <c r="S5247">
        <f t="shared" si="895"/>
        <v>1.2280835931833844</v>
      </c>
      <c r="T5247">
        <f t="shared" si="896"/>
        <v>556.43166495481717</v>
      </c>
      <c r="U5247">
        <f t="shared" si="897"/>
        <v>0.20828380453893255</v>
      </c>
      <c r="V5247">
        <f t="shared" si="902"/>
        <v>305.07005206731827</v>
      </c>
      <c r="W5247">
        <f t="shared" si="898"/>
        <v>3175.6082194787405</v>
      </c>
      <c r="X5247">
        <f t="shared" si="893"/>
        <v>10.983671221878289</v>
      </c>
      <c r="Y5247">
        <f t="shared" si="899"/>
        <v>6.0995329648858627</v>
      </c>
      <c r="AA5247">
        <f t="shared" si="900"/>
        <v>0.74118971910413733</v>
      </c>
      <c r="AB5247" s="3">
        <f t="shared" si="901"/>
        <v>10.983673497983821</v>
      </c>
    </row>
    <row r="5248" spans="1:28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10.292494986945814</v>
      </c>
      <c r="J5248" s="5">
        <v>268.83635718361904</v>
      </c>
      <c r="K5248" s="5" cm="1">
        <f t="array" ref="K5248">[2]!PropsSI("H","P",(I5248+1)*100*1000,"T",J5248+273.15,"WATER")/1000</f>
        <v>2980.209265304677</v>
      </c>
      <c r="L5248" s="5" cm="1">
        <f t="array" ref="L5248">[2]!PropsSI("S","P",(I5248+1)*100*1000,"T",J5248+273.15,"WATER")/1000</f>
        <v>6.9420272538207843</v>
      </c>
      <c r="M5248" s="5" cm="1">
        <f t="array" ref="M5248">[2]!PropsSI("H","P",(I5248+1)*100*1000,"S",E5248*1000,"WATER")/1000</f>
        <v>2842.164479806187</v>
      </c>
      <c r="N5248" s="5" cm="1">
        <f t="array" ref="N5248">[2]!PropsSI("T","P",(I5248+1)*100*1000,"Q",1,"WATER")-273.15</f>
        <v>185.22892923989275</v>
      </c>
      <c r="O5248" s="5"/>
      <c r="P5248" s="5">
        <f t="shared" si="894"/>
        <v>14.969585873206965</v>
      </c>
      <c r="Q5248">
        <f t="shared" si="892"/>
        <v>8.5842778603108219</v>
      </c>
      <c r="S5248">
        <f t="shared" si="895"/>
        <v>1.2278708273883088</v>
      </c>
      <c r="T5248">
        <f t="shared" si="896"/>
        <v>560.99794959143276</v>
      </c>
      <c r="U5248">
        <f t="shared" si="897"/>
        <v>0.20773294305146342</v>
      </c>
      <c r="V5248">
        <f t="shared" si="902"/>
        <v>309.18390799321605</v>
      </c>
      <c r="W5248">
        <f t="shared" si="898"/>
        <v>3211.3832455501342</v>
      </c>
      <c r="X5248">
        <f t="shared" si="893"/>
        <v>11.090022476067805</v>
      </c>
      <c r="Y5248">
        <f t="shared" si="899"/>
        <v>6.2787560793951114</v>
      </c>
      <c r="AA5248">
        <f t="shared" si="900"/>
        <v>0.74083710960870275</v>
      </c>
      <c r="AB5248" s="3">
        <f t="shared" si="901"/>
        <v>11.090024730345917</v>
      </c>
    </row>
    <row r="5249" spans="1:28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10.285496693681768</v>
      </c>
      <c r="J5249" s="5">
        <v>268.88388266011805</v>
      </c>
      <c r="K5249" s="5" cm="1">
        <f t="array" ref="K5249">[2]!PropsSI("H","P",(I5249+1)*100*1000,"T",J5249+273.15,"WATER")/1000</f>
        <v>2980.336983243707</v>
      </c>
      <c r="L5249" s="5" cm="1">
        <f t="array" ref="L5249">[2]!PropsSI("S","P",(I5249+1)*100*1000,"T",J5249+273.15,"WATER")/1000</f>
        <v>6.942538914579897</v>
      </c>
      <c r="M5249" s="5" cm="1">
        <f t="array" ref="M5249">[2]!PropsSI("H","P",(I5249+1)*100*1000,"S",E5249*1000,"WATER")/1000</f>
        <v>2833.1722332177505</v>
      </c>
      <c r="N5249" s="5" cm="1">
        <f t="array" ref="N5249">[2]!PropsSI("T","P",(I5249+1)*100*1000,"Q",1,"WATER")-273.15</f>
        <v>185.20128501073373</v>
      </c>
      <c r="O5249" s="5"/>
      <c r="P5249" s="5">
        <f t="shared" si="894"/>
        <v>14.262542859129603</v>
      </c>
      <c r="Q5249">
        <f t="shared" si="892"/>
        <v>7.8783689168905831</v>
      </c>
      <c r="S5249">
        <f t="shared" si="895"/>
        <v>1.2274660355351519</v>
      </c>
      <c r="T5249">
        <f t="shared" si="896"/>
        <v>568.21832736299882</v>
      </c>
      <c r="U5249">
        <f t="shared" si="897"/>
        <v>0.20683767893784355</v>
      </c>
      <c r="V5249">
        <f t="shared" si="902"/>
        <v>313.99615104643175</v>
      </c>
      <c r="W5249">
        <f t="shared" si="898"/>
        <v>3249.7197727336811</v>
      </c>
      <c r="X5249">
        <f t="shared" si="893"/>
        <v>10.371789760768131</v>
      </c>
      <c r="Y5249">
        <f t="shared" si="899"/>
        <v>6.2171475046830222</v>
      </c>
      <c r="AA5249">
        <f t="shared" si="900"/>
        <v>0.72720497835439324</v>
      </c>
      <c r="AB5249" s="3">
        <f t="shared" si="901"/>
        <v>10.371792171151949</v>
      </c>
    </row>
    <row r="5250" spans="1:28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10.28617285932485</v>
      </c>
      <c r="J5250" s="5">
        <v>275.65162528758879</v>
      </c>
      <c r="K5250" s="5" cm="1">
        <f t="array" ref="K5250">[2]!PropsSI("H","P",(I5250+1)*100*1000,"T",J5250+273.15,"WATER")/1000</f>
        <v>2995.2184170195414</v>
      </c>
      <c r="L5250" s="5" cm="1">
        <f t="array" ref="L5250">[2]!PropsSI("S","P",(I5250+1)*100*1000,"T",J5250+273.15,"WATER")/1000</f>
        <v>6.9697971816345738</v>
      </c>
      <c r="M5250" s="5" cm="1">
        <f t="array" ref="M5250">[2]!PropsSI("H","P",(I5250+1)*100*1000,"S",E5250*1000,"WATER")/1000</f>
        <v>2848.3319370417175</v>
      </c>
      <c r="N5250" s="5" cm="1">
        <f t="array" ref="N5250">[2]!PropsSI("T","P",(I5250+1)*100*1000,"Q",1,"WATER")-273.15</f>
        <v>185.20395654625389</v>
      </c>
      <c r="O5250" s="5"/>
      <c r="P5250" s="5">
        <f t="shared" si="894"/>
        <v>14.129655511919193</v>
      </c>
      <c r="Q5250">
        <f t="shared" si="892"/>
        <v>7.7845698581342244</v>
      </c>
      <c r="S5250">
        <f t="shared" si="895"/>
        <v>1.2277930372044044</v>
      </c>
      <c r="T5250">
        <f t="shared" si="896"/>
        <v>561.99914354306929</v>
      </c>
      <c r="U5250">
        <f t="shared" si="897"/>
        <v>0.20760112860143498</v>
      </c>
      <c r="V5250">
        <f t="shared" si="902"/>
        <v>312.56355224459298</v>
      </c>
      <c r="W5250">
        <f t="shared" si="898"/>
        <v>3244.7805308703032</v>
      </c>
      <c r="X5250">
        <f t="shared" si="893"/>
        <v>10.257091877963063</v>
      </c>
      <c r="Y5250">
        <f t="shared" si="899"/>
        <v>6.1133651385384802</v>
      </c>
      <c r="AA5250">
        <f t="shared" si="900"/>
        <v>0.72592670830849637</v>
      </c>
      <c r="AB5250" s="3">
        <f t="shared" si="901"/>
        <v>10.257094315300503</v>
      </c>
    </row>
    <row r="5251" spans="1:28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10.286312094885531</v>
      </c>
      <c r="J5251" s="5">
        <v>270.37502872166408</v>
      </c>
      <c r="K5251" s="5" cm="1">
        <f t="array" ref="K5251">[2]!PropsSI("H","P",(I5251+1)*100*1000,"T",J5251+273.15,"WATER")/1000</f>
        <v>2983.6205522051227</v>
      </c>
      <c r="L5251" s="5" cm="1">
        <f t="array" ref="L5251">[2]!PropsSI("S","P",(I5251+1)*100*1000,"T",J5251+273.15,"WATER")/1000</f>
        <v>6.9485562887335641</v>
      </c>
      <c r="M5251" s="5" cm="1">
        <f t="array" ref="M5251">[2]!PropsSI("H","P",(I5251+1)*100*1000,"S",E5251*1000,"WATER")/1000</f>
        <v>2841.909845395232</v>
      </c>
      <c r="N5251" s="5" cm="1">
        <f t="array" ref="N5251">[2]!PropsSI("T","P",(I5251+1)*100*1000,"Q",1,"WATER")-273.15</f>
        <v>185.2045066513906</v>
      </c>
      <c r="O5251" s="5"/>
      <c r="P5251" s="5">
        <f t="shared" si="894"/>
        <v>13.925423692884152</v>
      </c>
      <c r="Q5251">
        <f t="shared" ref="Q5251:Q5314" si="903">A5251/3.6*(D5251-K5251)/1000</f>
        <v>7.7292324414798443</v>
      </c>
      <c r="S5251">
        <f t="shared" si="895"/>
        <v>1.2280722183040256</v>
      </c>
      <c r="T5251">
        <f t="shared" si="896"/>
        <v>556.65544575440424</v>
      </c>
      <c r="U5251">
        <f t="shared" si="897"/>
        <v>0.20825647251938362</v>
      </c>
      <c r="V5251">
        <f t="shared" si="902"/>
        <v>304.27462927883323</v>
      </c>
      <c r="W5251">
        <f t="shared" si="898"/>
        <v>3166.9843207150502</v>
      </c>
      <c r="X5251">
        <f t="shared" ref="X5251:X5314" si="904">(V5251*A5251/3.6-W5251)/1000</f>
        <v>10.137188937633324</v>
      </c>
      <c r="Y5251">
        <f t="shared" si="899"/>
        <v>5.7982544873677426</v>
      </c>
      <c r="AA5251">
        <f t="shared" si="900"/>
        <v>0.72796287045684038</v>
      </c>
      <c r="AB5251" s="3">
        <f t="shared" si="901"/>
        <v>10.137191403799642</v>
      </c>
    </row>
    <row r="5252" spans="1:28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10.286104498505953</v>
      </c>
      <c r="J5252" s="5">
        <v>275.74151528344441</v>
      </c>
      <c r="K5252" s="5" cm="1">
        <f t="array" ref="K5252">[2]!PropsSI("H","P",(I5252+1)*100*1000,"T",J5252+273.15,"WATER")/1000</f>
        <v>2995.4157966925359</v>
      </c>
      <c r="L5252" s="5" cm="1">
        <f t="array" ref="L5252">[2]!PropsSI("S","P",(I5252+1)*100*1000,"T",J5252+273.15,"WATER")/1000</f>
        <v>6.9701595099397418</v>
      </c>
      <c r="M5252" s="5" cm="1">
        <f t="array" ref="M5252">[2]!PropsSI("H","P",(I5252+1)*100*1000,"S",E5252*1000,"WATER")/1000</f>
        <v>2867.4584321152693</v>
      </c>
      <c r="N5252" s="5" cm="1">
        <f t="array" ref="N5252">[2]!PropsSI("T","P",(I5252+1)*100*1000,"Q",1,"WATER")-273.15</f>
        <v>185.20368645785777</v>
      </c>
      <c r="O5252" s="5"/>
      <c r="P5252" s="5">
        <f t="shared" ref="P5252:P5315" si="905">A5252/3.6*(D5252-M5252)/1000</f>
        <v>14.070836846361914</v>
      </c>
      <c r="Q5252">
        <f t="shared" si="903"/>
        <v>8.1045300544825594</v>
      </c>
      <c r="S5252">
        <f t="shared" ref="S5252:S5315" si="906">1.18795366 -0.00029564*(B5252+1) + 0.004647288*(I5252+1)</f>
        <v>1.2291314814572687</v>
      </c>
      <c r="T5252">
        <f t="shared" ref="T5252:T5315" si="907">449.9767142 + 5.670176939*(B5252+1)- 11.5045814*(I5252+1)</f>
        <v>536.32337369081654</v>
      </c>
      <c r="U5252">
        <f t="shared" ref="U5252:U5315" si="908">0.205149333-0.000695171*(B5252+1)+0.002844611*(I5252+1)</f>
        <v>0.21074891303562787</v>
      </c>
      <c r="V5252">
        <f t="shared" si="902"/>
        <v>288.5105876108135</v>
      </c>
      <c r="W5252">
        <f t="shared" ref="W5252:W5315" si="909">U5252/S5252*($AI$3/3.6*(D5252-M5252)-T5252)</f>
        <v>3032.590739506265</v>
      </c>
      <c r="X5252">
        <f t="shared" si="904"/>
        <v>10.419879808619735</v>
      </c>
      <c r="Y5252">
        <f t="shared" ref="Y5252:Y5315" si="910">IFERROR((Q5252-X5252)^2,0)</f>
        <v>5.3608444839830778</v>
      </c>
      <c r="AA5252">
        <f t="shared" ref="AA5252:AA5315" si="911">AB5252/P5252</f>
        <v>0.74053038363338108</v>
      </c>
      <c r="AB5252" s="3">
        <f t="shared" ref="AB5252:AB5315" si="912">0.5*(X5252 + SQRT(X5252^2 + $AE$7^2) )</f>
        <v>10.419882207879102</v>
      </c>
    </row>
    <row r="5253" spans="1:28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10.286772382281084</v>
      </c>
      <c r="J5253" s="5">
        <v>267.60538254627238</v>
      </c>
      <c r="K5253" s="5" cm="1">
        <f t="array" ref="K5253">[2]!PropsSI("H","P",(I5253+1)*100*1000,"T",J5253+273.15,"WATER")/1000</f>
        <v>2977.5119039758943</v>
      </c>
      <c r="L5253" s="5" cm="1">
        <f t="array" ref="L5253">[2]!PropsSI("S","P",(I5253+1)*100*1000,"T",J5253+273.15,"WATER")/1000</f>
        <v>6.937270439876019</v>
      </c>
      <c r="M5253" s="5" cm="1">
        <f t="array" ref="M5253">[2]!PropsSI("H","P",(I5253+1)*100*1000,"S",E5253*1000,"WATER")/1000</f>
        <v>2843.1065427762946</v>
      </c>
      <c r="N5253" s="5" cm="1">
        <f t="array" ref="N5253">[2]!PropsSI("T","P",(I5253+1)*100*1000,"Q",1,"WATER")-273.15</f>
        <v>185.20632516081372</v>
      </c>
      <c r="O5253" s="5"/>
      <c r="P5253" s="5">
        <f t="shared" si="905"/>
        <v>15.033132124026148</v>
      </c>
      <c r="Q5253">
        <f t="shared" si="903"/>
        <v>8.7048247445404439</v>
      </c>
      <c r="S5253">
        <f t="shared" si="906"/>
        <v>1.2280572289560632</v>
      </c>
      <c r="T5253">
        <f t="shared" si="907"/>
        <v>556.97866225746532</v>
      </c>
      <c r="U5253">
        <f t="shared" si="908"/>
        <v>0.20821750587360349</v>
      </c>
      <c r="V5253">
        <f t="shared" si="902"/>
        <v>305.05228799104077</v>
      </c>
      <c r="W5253">
        <f t="shared" si="909"/>
        <v>3174.5867286589428</v>
      </c>
      <c r="X5253">
        <f t="shared" si="904"/>
        <v>11.188416562228031</v>
      </c>
      <c r="Y5253">
        <f t="shared" si="910"/>
        <v>6.1682283168847354</v>
      </c>
      <c r="AA5253">
        <f t="shared" si="911"/>
        <v>0.74425067939101774</v>
      </c>
      <c r="AB5253" s="3">
        <f t="shared" si="912"/>
        <v>11.188418796681393</v>
      </c>
    </row>
    <row r="5254" spans="1:28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10.285531260172526</v>
      </c>
      <c r="J5254" s="5">
        <v>269.94763297508871</v>
      </c>
      <c r="K5254" s="5" cm="1">
        <f t="array" ref="K5254">[2]!PropsSI("H","P",(I5254+1)*100*1000,"T",J5254+273.15,"WATER")/1000</f>
        <v>2982.6815945360399</v>
      </c>
      <c r="L5254" s="5" cm="1">
        <f t="array" ref="L5254">[2]!PropsSI("S","P",(I5254+1)*100*1000,"T",J5254+273.15,"WATER")/1000</f>
        <v>6.946858892918498</v>
      </c>
      <c r="M5254" s="5" cm="1">
        <f t="array" ref="M5254">[2]!PropsSI("H","P",(I5254+1)*100*1000,"S",E5254*1000,"WATER")/1000</f>
        <v>2838.6042127073265</v>
      </c>
      <c r="N5254" s="5" cm="1">
        <f t="array" ref="N5254">[2]!PropsSI("T","P",(I5254+1)*100*1000,"Q",1,"WATER")-273.15</f>
        <v>185.20142158624623</v>
      </c>
      <c r="O5254" s="5"/>
      <c r="P5254" s="5">
        <f t="shared" si="905"/>
        <v>14.627890693581424</v>
      </c>
      <c r="Q5254">
        <f t="shared" si="903"/>
        <v>8.209843515788771</v>
      </c>
      <c r="S5254">
        <f t="shared" si="906"/>
        <v>1.2275751089787119</v>
      </c>
      <c r="T5254">
        <f t="shared" si="907"/>
        <v>566.12905516480203</v>
      </c>
      <c r="U5254">
        <f t="shared" si="908"/>
        <v>0.20709387597482914</v>
      </c>
      <c r="V5254">
        <f t="shared" ref="V5254:V5317" si="913">(1+U5254)/S5254*((D5254-M5254)-T5254/($AI$3/3.6))</f>
        <v>313.68099935575373</v>
      </c>
      <c r="W5254">
        <f t="shared" si="909"/>
        <v>3249.789389476186</v>
      </c>
      <c r="X5254">
        <f t="shared" si="904"/>
        <v>10.723392431913323</v>
      </c>
      <c r="Y5254">
        <f t="shared" si="910"/>
        <v>6.3179281537509118</v>
      </c>
      <c r="AA5254">
        <f t="shared" si="911"/>
        <v>0.73307867743159405</v>
      </c>
      <c r="AB5254" s="3">
        <f t="shared" si="912"/>
        <v>10.723394763264594</v>
      </c>
    </row>
    <row r="5255" spans="1:28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10.285116937355916</v>
      </c>
      <c r="J5255" s="5">
        <v>266.59647989317875</v>
      </c>
      <c r="K5255" s="5" cm="1">
        <f t="array" ref="K5255">[2]!PropsSI("H","P",(I5255+1)*100*1000,"T",J5255+273.15,"WATER")/1000</f>
        <v>2975.2891499319026</v>
      </c>
      <c r="L5255" s="5" cm="1">
        <f t="array" ref="L5255">[2]!PropsSI("S","P",(I5255+1)*100*1000,"T",J5255+273.15,"WATER")/1000</f>
        <v>6.9332214175996878</v>
      </c>
      <c r="M5255" s="5" cm="1">
        <f t="array" ref="M5255">[2]!PropsSI("H","P",(I5255+1)*100*1000,"S",E5255*1000,"WATER")/1000</f>
        <v>2842.8172058009682</v>
      </c>
      <c r="N5255" s="5" cm="1">
        <f t="array" ref="N5255">[2]!PropsSI("T","P",(I5255+1)*100*1000,"Q",1,"WATER")-273.15</f>
        <v>185.19978453552028</v>
      </c>
      <c r="O5255" s="5"/>
      <c r="P5255" s="5">
        <f t="shared" si="905"/>
        <v>15.723682591500969</v>
      </c>
      <c r="Q5255">
        <f t="shared" si="903"/>
        <v>9.2696262398235678</v>
      </c>
      <c r="S5255">
        <f t="shared" si="906"/>
        <v>1.2278948649057946</v>
      </c>
      <c r="T5255">
        <f t="shared" si="907"/>
        <v>559.96418816115761</v>
      </c>
      <c r="U5255">
        <f t="shared" si="908"/>
        <v>0.2078491024196292</v>
      </c>
      <c r="V5255">
        <f t="shared" si="913"/>
        <v>308.34418430684605</v>
      </c>
      <c r="W5255">
        <f t="shared" si="909"/>
        <v>3204.1440136175224</v>
      </c>
      <c r="X5255">
        <f t="shared" si="904"/>
        <v>11.818438724818124</v>
      </c>
      <c r="Y5255">
        <f t="shared" si="910"/>
        <v>6.4964450836641259</v>
      </c>
      <c r="AA5255">
        <f t="shared" si="911"/>
        <v>0.75163313501027618</v>
      </c>
      <c r="AB5255" s="3">
        <f t="shared" si="912"/>
        <v>11.818440840156377</v>
      </c>
    </row>
    <row r="5256" spans="1:28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10.283952130354288</v>
      </c>
      <c r="J5256" s="5">
        <v>265.96013905739028</v>
      </c>
      <c r="K5256" s="5" cm="1">
        <f t="array" ref="K5256">[2]!PropsSI("H","P",(I5256+1)*100*1000,"T",J5256+273.15,"WATER")/1000</f>
        <v>2973.8866263782675</v>
      </c>
      <c r="L5256" s="5" cm="1">
        <f t="array" ref="L5256">[2]!PropsSI("S","P",(I5256+1)*100*1000,"T",J5256+273.15,"WATER")/1000</f>
        <v>6.9306673253264766</v>
      </c>
      <c r="M5256" s="5" cm="1">
        <f t="array" ref="M5256">[2]!PropsSI("H","P",(I5256+1)*100*1000,"S",E5256*1000,"WATER")/1000</f>
        <v>2842.5124743242413</v>
      </c>
      <c r="N5256" s="5" cm="1">
        <f t="array" ref="N5256">[2]!PropsSI("T","P",(I5256+1)*100*1000,"Q",1,"WATER")-273.15</f>
        <v>185.19518195789033</v>
      </c>
      <c r="O5256" s="5"/>
      <c r="P5256" s="5">
        <f t="shared" si="905"/>
        <v>15.877573081419028</v>
      </c>
      <c r="Q5256">
        <f t="shared" si="903"/>
        <v>9.410000116511128</v>
      </c>
      <c r="S5256">
        <f t="shared" si="906"/>
        <v>1.2278955555976954</v>
      </c>
      <c r="T5256">
        <f t="shared" si="907"/>
        <v>559.86052034756528</v>
      </c>
      <c r="U5256">
        <f t="shared" si="908"/>
        <v>0.20786014173727449</v>
      </c>
      <c r="V5256">
        <f t="shared" si="913"/>
        <v>308.13461500370136</v>
      </c>
      <c r="W5256">
        <f t="shared" si="909"/>
        <v>3202.1070813644819</v>
      </c>
      <c r="X5256">
        <f t="shared" si="904"/>
        <v>11.967415038410589</v>
      </c>
      <c r="Y5256">
        <f t="shared" si="910"/>
        <v>6.540371082754028</v>
      </c>
      <c r="AA5256">
        <f t="shared" si="911"/>
        <v>0.75373087977917264</v>
      </c>
      <c r="AB5256" s="3">
        <f t="shared" si="912"/>
        <v>11.967417127416073</v>
      </c>
    </row>
    <row r="5257" spans="1:28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10.28616875626053</v>
      </c>
      <c r="J5257" s="5">
        <v>268.71934318743058</v>
      </c>
      <c r="K5257" s="5" cm="1">
        <f t="array" ref="K5257">[2]!PropsSI("H","P",(I5257+1)*100*1000,"T",J5257+273.15,"WATER")/1000</f>
        <v>2979.9719156153592</v>
      </c>
      <c r="L5257" s="5" cm="1">
        <f t="array" ref="L5257">[2]!PropsSI("S","P",(I5257+1)*100*1000,"T",J5257+273.15,"WATER")/1000</f>
        <v>6.9418387834915141</v>
      </c>
      <c r="M5257" s="5" cm="1">
        <f t="array" ref="M5257">[2]!PropsSI("H","P",(I5257+1)*100*1000,"S",E5257*1000,"WATER")/1000</f>
        <v>2842.1493659548391</v>
      </c>
      <c r="N5257" s="5" cm="1">
        <f t="array" ref="N5257">[2]!PropsSI("T","P",(I5257+1)*100*1000,"Q",1,"WATER")-273.15</f>
        <v>185.2039403353948</v>
      </c>
      <c r="O5257" s="5"/>
      <c r="P5257" s="5">
        <f t="shared" si="905"/>
        <v>14.89690698268492</v>
      </c>
      <c r="Q5257">
        <f t="shared" si="903"/>
        <v>8.5337599917772433</v>
      </c>
      <c r="S5257">
        <f t="shared" si="906"/>
        <v>1.2278913248778227</v>
      </c>
      <c r="T5257">
        <f t="shared" si="907"/>
        <v>560.11373337047189</v>
      </c>
      <c r="U5257">
        <f t="shared" si="908"/>
        <v>0.20783227643401786</v>
      </c>
      <c r="V5257">
        <f t="shared" si="913"/>
        <v>308.26452468600263</v>
      </c>
      <c r="W5257">
        <f t="shared" si="909"/>
        <v>3203.1015376473374</v>
      </c>
      <c r="X5257">
        <f t="shared" si="904"/>
        <v>11.029202881991569</v>
      </c>
      <c r="Y5257">
        <f t="shared" si="910"/>
        <v>6.2272352183212289</v>
      </c>
      <c r="AA5257">
        <f t="shared" si="911"/>
        <v>0.74036880014893325</v>
      </c>
      <c r="AB5257" s="3">
        <f t="shared" si="912"/>
        <v>11.029205148700699</v>
      </c>
    </row>
    <row r="5258" spans="1:28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10.285516113630656</v>
      </c>
      <c r="J5258" s="5">
        <v>269.15715008147095</v>
      </c>
      <c r="K5258" s="5" cm="1">
        <f t="array" ref="K5258">[2]!PropsSI("H","P",(I5258+1)*100*1000,"T",J5258+273.15,"WATER")/1000</f>
        <v>2980.939456143446</v>
      </c>
      <c r="L5258" s="5" cm="1">
        <f t="array" ref="L5258">[2]!PropsSI("S","P",(I5258+1)*100*1000,"T",J5258+273.15,"WATER")/1000</f>
        <v>6.9436493723997659</v>
      </c>
      <c r="M5258" s="5" cm="1">
        <f t="array" ref="M5258">[2]!PropsSI("H","P",(I5258+1)*100*1000,"S",E5258*1000,"WATER")/1000</f>
        <v>2846.4299634737304</v>
      </c>
      <c r="N5258" s="5" cm="1">
        <f t="array" ref="N5258">[2]!PropsSI("T","P",(I5258+1)*100*1000,"Q",1,"WATER")-273.15</f>
        <v>185.20136174085059</v>
      </c>
      <c r="O5258" s="5"/>
      <c r="P5258" s="5">
        <f t="shared" si="905"/>
        <v>15.347156240292541</v>
      </c>
      <c r="Q5258">
        <f t="shared" si="903"/>
        <v>8.9411280511905264</v>
      </c>
      <c r="S5258">
        <f t="shared" si="906"/>
        <v>1.2279744403870778</v>
      </c>
      <c r="T5258">
        <f t="shared" si="907"/>
        <v>558.46897076555945</v>
      </c>
      <c r="U5258">
        <f t="shared" si="908"/>
        <v>0.20803299047171309</v>
      </c>
      <c r="V5258">
        <f t="shared" si="913"/>
        <v>307.91817362145775</v>
      </c>
      <c r="W5258">
        <f t="shared" si="909"/>
        <v>3202.0604990806833</v>
      </c>
      <c r="X5258">
        <f t="shared" si="904"/>
        <v>11.462573654282499</v>
      </c>
      <c r="Y5258">
        <f t="shared" si="910"/>
        <v>6.357687929351842</v>
      </c>
      <c r="AA5258">
        <f t="shared" si="911"/>
        <v>0.74688598042673315</v>
      </c>
      <c r="AB5258" s="3">
        <f t="shared" si="912"/>
        <v>11.462575835293151</v>
      </c>
    </row>
    <row r="5259" spans="1:28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10.288350290100434</v>
      </c>
      <c r="J5259" s="5">
        <v>266.64106652279622</v>
      </c>
      <c r="K5259" s="5" cm="1">
        <f t="array" ref="K5259">[2]!PropsSI("H","P",(I5259+1)*100*1000,"T",J5259+273.15,"WATER")/1000</f>
        <v>2975.3769088058812</v>
      </c>
      <c r="L5259" s="5" cm="1">
        <f t="array" ref="L5259">[2]!PropsSI("S","P",(I5259+1)*100*1000,"T",J5259+273.15,"WATER")/1000</f>
        <v>6.9332565305674381</v>
      </c>
      <c r="M5259" s="5" cm="1">
        <f t="array" ref="M5259">[2]!PropsSI("H","P",(I5259+1)*100*1000,"S",E5259*1000,"WATER")/1000</f>
        <v>2842.2839071677308</v>
      </c>
      <c r="N5259" s="5" cm="1">
        <f t="array" ref="N5259">[2]!PropsSI("T","P",(I5259+1)*100*1000,"Q",1,"WATER")-273.15</f>
        <v>185.21255873751886</v>
      </c>
      <c r="O5259" s="5"/>
      <c r="P5259" s="5">
        <f t="shared" si="905"/>
        <v>15.477905253951061</v>
      </c>
      <c r="Q5259">
        <f t="shared" si="903"/>
        <v>9.0694410099904861</v>
      </c>
      <c r="S5259">
        <f t="shared" si="906"/>
        <v>1.2279546879043655</v>
      </c>
      <c r="T5259">
        <f t="shared" si="907"/>
        <v>559.06781956473549</v>
      </c>
      <c r="U5259">
        <f t="shared" si="908"/>
        <v>0.20796363542742269</v>
      </c>
      <c r="V5259">
        <f t="shared" si="913"/>
        <v>307.10939593719854</v>
      </c>
      <c r="W5259">
        <f t="shared" si="909"/>
        <v>3192.76855627225</v>
      </c>
      <c r="X5259">
        <f t="shared" si="904"/>
        <v>11.594632423673222</v>
      </c>
      <c r="Y5259">
        <f t="shared" si="910"/>
        <v>6.3765916757370125</v>
      </c>
      <c r="AA5259">
        <f t="shared" si="911"/>
        <v>0.74910877083209748</v>
      </c>
      <c r="AB5259" s="3">
        <f t="shared" si="912"/>
        <v>11.594634579842943</v>
      </c>
    </row>
    <row r="5260" spans="1:28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10.287226887353782</v>
      </c>
      <c r="J5260" s="5">
        <v>264.7671737499553</v>
      </c>
      <c r="K5260" s="5" cm="1">
        <f t="array" ref="K5260">[2]!PropsSI("H","P",(I5260+1)*100*1000,"T",J5260+273.15,"WATER")/1000</f>
        <v>2971.2367994638539</v>
      </c>
      <c r="L5260" s="5" cm="1">
        <f t="array" ref="L5260">[2]!PropsSI("S","P",(I5260+1)*100*1000,"T",J5260+273.15,"WATER")/1000</f>
        <v>6.925617619670164</v>
      </c>
      <c r="M5260" s="5" cm="1">
        <f t="array" ref="M5260">[2]!PropsSI("H","P",(I5260+1)*100*1000,"S",E5260*1000,"WATER")/1000</f>
        <v>2839.0337823303857</v>
      </c>
      <c r="N5260" s="5" cm="1">
        <f t="array" ref="N5260">[2]!PropsSI("T","P",(I5260+1)*100*1000,"Q",1,"WATER")-273.15</f>
        <v>185.20812076821426</v>
      </c>
      <c r="O5260" s="5"/>
      <c r="P5260" s="5">
        <f t="shared" si="905"/>
        <v>15.699190839397579</v>
      </c>
      <c r="Q5260">
        <f t="shared" si="903"/>
        <v>9.256482047946232</v>
      </c>
      <c r="S5260">
        <f t="shared" si="906"/>
        <v>1.2278683969799373</v>
      </c>
      <c r="T5260">
        <f t="shared" si="907"/>
        <v>560.63561492097938</v>
      </c>
      <c r="U5260">
        <f t="shared" si="908"/>
        <v>0.20776981058566588</v>
      </c>
      <c r="V5260">
        <f t="shared" si="913"/>
        <v>307.7388576412925</v>
      </c>
      <c r="W5260">
        <f t="shared" si="909"/>
        <v>3196.8437125834303</v>
      </c>
      <c r="X5260">
        <f t="shared" si="904"/>
        <v>11.800331742157544</v>
      </c>
      <c r="Y5260">
        <f t="shared" si="910"/>
        <v>6.4711712667389865</v>
      </c>
      <c r="AA5260">
        <f t="shared" si="911"/>
        <v>0.75165236103305322</v>
      </c>
      <c r="AB5260" s="3">
        <f t="shared" si="912"/>
        <v>11.80033386074167</v>
      </c>
    </row>
    <row r="5261" spans="1:28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10.287710068221518</v>
      </c>
      <c r="J5261" s="5">
        <v>266.07172933508718</v>
      </c>
      <c r="K5261" s="5" cm="1">
        <f t="array" ref="K5261">[2]!PropsSI("H","P",(I5261+1)*100*1000,"T",J5261+273.15,"WATER")/1000</f>
        <v>2974.1207619620977</v>
      </c>
      <c r="L5261" s="5" cm="1">
        <f t="array" ref="L5261">[2]!PropsSI("S","P",(I5261+1)*100*1000,"T",J5261+273.15,"WATER")/1000</f>
        <v>6.9309534395670536</v>
      </c>
      <c r="M5261" s="5" cm="1">
        <f t="array" ref="M5261">[2]!PropsSI("H","P",(I5261+1)*100*1000,"S",E5261*1000,"WATER")/1000</f>
        <v>2844.0890265215562</v>
      </c>
      <c r="N5261" s="5" cm="1">
        <f t="array" ref="N5261">[2]!PropsSI("T","P",(I5261+1)*100*1000,"Q",1,"WATER")-273.15</f>
        <v>185.21002960244448</v>
      </c>
      <c r="O5261" s="5"/>
      <c r="P5261" s="5">
        <f t="shared" si="905"/>
        <v>16.062867059111824</v>
      </c>
      <c r="Q5261">
        <f t="shared" si="903"/>
        <v>9.5800287776131441</v>
      </c>
      <c r="S5261">
        <f t="shared" si="906"/>
        <v>1.2279483091668042</v>
      </c>
      <c r="T5261">
        <f t="shared" si="907"/>
        <v>559.14046078664592</v>
      </c>
      <c r="U5261">
        <f t="shared" si="908"/>
        <v>0.20795381135572169</v>
      </c>
      <c r="V5261">
        <f t="shared" si="913"/>
        <v>307.83173679899369</v>
      </c>
      <c r="W5261">
        <f t="shared" si="909"/>
        <v>3200.1529982187526</v>
      </c>
      <c r="X5261">
        <f t="shared" si="904"/>
        <v>12.147049442936568</v>
      </c>
      <c r="Y5261">
        <f t="shared" si="910"/>
        <v>6.5895950961975158</v>
      </c>
      <c r="AA5261">
        <f t="shared" si="911"/>
        <v>0.75621938825414425</v>
      </c>
      <c r="AB5261" s="3">
        <f t="shared" si="912"/>
        <v>12.147051501049189</v>
      </c>
    </row>
    <row r="5262" spans="1:28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10.285019421242191</v>
      </c>
      <c r="J5262" s="5">
        <v>264.63420535348132</v>
      </c>
      <c r="K5262" s="5" cm="1">
        <f t="array" ref="K5262">[2]!PropsSI("H","P",(I5262+1)*100*1000,"T",J5262+273.15,"WATER")/1000</f>
        <v>2970.9499418334749</v>
      </c>
      <c r="L5262" s="5" cm="1">
        <f t="array" ref="L5262">[2]!PropsSI("S","P",(I5262+1)*100*1000,"T",J5262+273.15,"WATER")/1000</f>
        <v>6.9251712631483953</v>
      </c>
      <c r="M5262" s="5" cm="1">
        <f t="array" ref="M5262">[2]!PropsSI("H","P",(I5262+1)*100*1000,"S",E5262*1000,"WATER")/1000</f>
        <v>2841.5354451469161</v>
      </c>
      <c r="N5262" s="5" cm="1">
        <f t="array" ref="N5262">[2]!PropsSI("T","P",(I5262+1)*100*1000,"Q",1,"WATER")-273.15</f>
        <v>185.19939922806975</v>
      </c>
      <c r="O5262" s="5"/>
      <c r="P5262" s="5">
        <f t="shared" si="905"/>
        <v>16.229588249766309</v>
      </c>
      <c r="Q5262">
        <f t="shared" si="903"/>
        <v>9.7210222319768782</v>
      </c>
      <c r="S5262">
        <f t="shared" si="906"/>
        <v>1.2278755218153183</v>
      </c>
      <c r="T5262">
        <f t="shared" si="907"/>
        <v>560.32760575346026</v>
      </c>
      <c r="U5262">
        <f t="shared" si="908"/>
        <v>0.20780440710324644</v>
      </c>
      <c r="V5262">
        <f t="shared" si="913"/>
        <v>308.30224732473005</v>
      </c>
      <c r="W5262">
        <f t="shared" si="909"/>
        <v>3203.1378396751838</v>
      </c>
      <c r="X5262">
        <f t="shared" si="904"/>
        <v>12.302123019978263</v>
      </c>
      <c r="Y5262">
        <f t="shared" si="910"/>
        <v>6.6620812778213674</v>
      </c>
      <c r="AA5262">
        <f t="shared" si="911"/>
        <v>0.75800598652431195</v>
      </c>
      <c r="AB5262" s="3">
        <f t="shared" si="912"/>
        <v>12.302125052147492</v>
      </c>
    </row>
    <row r="5263" spans="1:28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10.290854788413682</v>
      </c>
      <c r="J5263" s="5">
        <v>265.60029138077539</v>
      </c>
      <c r="K5263" s="5" cm="1">
        <f t="array" ref="K5263">[2]!PropsSI("H","P",(I5263+1)*100*1000,"T",J5263+273.15,"WATER")/1000</f>
        <v>2973.0678251441177</v>
      </c>
      <c r="L5263" s="5" cm="1">
        <f t="array" ref="L5263">[2]!PropsSI("S","P",(I5263+1)*100*1000,"T",J5263+273.15,"WATER")/1000</f>
        <v>6.9288759666026145</v>
      </c>
      <c r="M5263" s="5" cm="1">
        <f t="array" ref="M5263">[2]!PropsSI("H","P",(I5263+1)*100*1000,"S",E5263*1000,"WATER")/1000</f>
        <v>2844.889476525409</v>
      </c>
      <c r="N5263" s="5" cm="1">
        <f t="array" ref="N5263">[2]!PropsSI("T","P",(I5263+1)*100*1000,"Q",1,"WATER")-273.15</f>
        <v>185.22245143554693</v>
      </c>
      <c r="O5263" s="5"/>
      <c r="P5263" s="5">
        <f t="shared" si="905"/>
        <v>16.312301736115643</v>
      </c>
      <c r="Q5263">
        <f t="shared" si="903"/>
        <v>9.8109112900906332</v>
      </c>
      <c r="S5263">
        <f t="shared" si="906"/>
        <v>1.2279975555427847</v>
      </c>
      <c r="T5263">
        <f t="shared" si="907"/>
        <v>558.44006441417207</v>
      </c>
      <c r="U5263">
        <f t="shared" si="908"/>
        <v>0.20804419080530487</v>
      </c>
      <c r="V5263">
        <f t="shared" si="913"/>
        <v>307.28249613690247</v>
      </c>
      <c r="W5263">
        <f t="shared" si="909"/>
        <v>3195.5924612947069</v>
      </c>
      <c r="X5263">
        <f t="shared" si="904"/>
        <v>12.390218294918958</v>
      </c>
      <c r="Y5263">
        <f t="shared" si="910"/>
        <v>6.6528246251564616</v>
      </c>
      <c r="AA5263">
        <f t="shared" si="911"/>
        <v>0.7595629674509532</v>
      </c>
      <c r="AB5263" s="3">
        <f t="shared" si="912"/>
        <v>12.390220312639334</v>
      </c>
    </row>
    <row r="5264" spans="1:28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10.285082744929596</v>
      </c>
      <c r="J5264" s="5">
        <v>264.23793442599549</v>
      </c>
      <c r="K5264" s="5" cm="1">
        <f t="array" ref="K5264">[2]!PropsSI("H","P",(I5264+1)*100*1000,"T",J5264+273.15,"WATER")/1000</f>
        <v>2970.0724399216524</v>
      </c>
      <c r="L5264" s="5" cm="1">
        <f t="array" ref="L5264">[2]!PropsSI("S","P",(I5264+1)*100*1000,"T",J5264+273.15,"WATER")/1000</f>
        <v>6.9235364674318882</v>
      </c>
      <c r="M5264" s="5" cm="1">
        <f t="array" ref="M5264">[2]!PropsSI("H","P",(I5264+1)*100*1000,"S",E5264*1000,"WATER")/1000</f>
        <v>2841.4089789398781</v>
      </c>
      <c r="N5264" s="5" cm="1">
        <f t="array" ref="N5264">[2]!PropsSI("T","P",(I5264+1)*100*1000,"Q",1,"WATER")-273.15</f>
        <v>185.19964943407842</v>
      </c>
      <c r="O5264" s="5"/>
      <c r="P5264" s="5">
        <f t="shared" si="905"/>
        <v>16.247875126850804</v>
      </c>
      <c r="Q5264">
        <f t="shared" si="903"/>
        <v>9.7510298130922539</v>
      </c>
      <c r="S5264">
        <f t="shared" si="906"/>
        <v>1.2279150572195283</v>
      </c>
      <c r="T5264">
        <f t="shared" si="907"/>
        <v>559.57425885978478</v>
      </c>
      <c r="U5264">
        <f t="shared" si="908"/>
        <v>0.20789685921794973</v>
      </c>
      <c r="V5264">
        <f t="shared" si="913"/>
        <v>307.41157263948503</v>
      </c>
      <c r="W5264">
        <f t="shared" si="909"/>
        <v>3195.0604738114862</v>
      </c>
      <c r="X5264">
        <f t="shared" si="904"/>
        <v>12.327648303476082</v>
      </c>
      <c r="Y5264">
        <f t="shared" si="910"/>
        <v>6.6389628449878346</v>
      </c>
      <c r="AA5264">
        <f t="shared" si="911"/>
        <v>0.75872384759193623</v>
      </c>
      <c r="AB5264" s="3">
        <f t="shared" si="912"/>
        <v>12.32765033143756</v>
      </c>
    </row>
    <row r="5265" spans="1:28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10.286348145096389</v>
      </c>
      <c r="J5265" s="5">
        <v>266.97821420759908</v>
      </c>
      <c r="K5265" s="5" cm="1">
        <f t="array" ref="K5265">[2]!PropsSI("H","P",(I5265+1)*100*1000,"T",J5265+273.15,"WATER")/1000</f>
        <v>2976.1283793969028</v>
      </c>
      <c r="L5265" s="5" cm="1">
        <f t="array" ref="L5265">[2]!PropsSI("S","P",(I5265+1)*100*1000,"T",J5265+273.15,"WATER")/1000</f>
        <v>6.934727180166516</v>
      </c>
      <c r="M5265" s="5" cm="1">
        <f t="array" ref="M5265">[2]!PropsSI("H","P",(I5265+1)*100*1000,"S",E5265*1000,"WATER")/1000</f>
        <v>2843.1508741031967</v>
      </c>
      <c r="N5265" s="5" cm="1">
        <f t="array" ref="N5265">[2]!PropsSI("T","P",(I5265+1)*100*1000,"Q",1,"WATER")-273.15</f>
        <v>185.20464908113445</v>
      </c>
      <c r="O5265" s="5"/>
      <c r="P5265" s="5">
        <f t="shared" si="905"/>
        <v>15.774179039883458</v>
      </c>
      <c r="Q5265">
        <f t="shared" si="903"/>
        <v>9.2977387292726483</v>
      </c>
      <c r="S5265">
        <f t="shared" si="906"/>
        <v>1.2278535782003908</v>
      </c>
      <c r="T5265">
        <f t="shared" si="907"/>
        <v>560.85161479852638</v>
      </c>
      <c r="U5265">
        <f t="shared" si="908"/>
        <v>0.20774206848773211</v>
      </c>
      <c r="V5265">
        <f t="shared" si="913"/>
        <v>309.44275031490093</v>
      </c>
      <c r="W5265">
        <f t="shared" si="909"/>
        <v>3214.1886527212778</v>
      </c>
      <c r="X5265">
        <f t="shared" si="904"/>
        <v>11.856687414169066</v>
      </c>
      <c r="Y5265">
        <f t="shared" si="910"/>
        <v>6.548218371933106</v>
      </c>
      <c r="AA5265">
        <f t="shared" si="911"/>
        <v>0.75165176537586798</v>
      </c>
      <c r="AB5265" s="3">
        <f t="shared" si="912"/>
        <v>11.856689522683416</v>
      </c>
    </row>
    <row r="5266" spans="1:28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10.284982546335577</v>
      </c>
      <c r="J5266" s="5">
        <v>265.62356233659466</v>
      </c>
      <c r="K5266" s="5" cm="1">
        <f t="array" ref="K5266">[2]!PropsSI("H","P",(I5266+1)*100*1000,"T",J5266+273.15,"WATER")/1000</f>
        <v>2973.1389699276583</v>
      </c>
      <c r="L5266" s="5" cm="1">
        <f t="array" ref="L5266">[2]!PropsSI("S","P",(I5266+1)*100*1000,"T",J5266+273.15,"WATER")/1000</f>
        <v>6.9292394356105396</v>
      </c>
      <c r="M5266" s="5" cm="1">
        <f t="array" ref="M5266">[2]!PropsSI("H","P",(I5266+1)*100*1000,"S",E5266*1000,"WATER")/1000</f>
        <v>2843.3569255363718</v>
      </c>
      <c r="N5266" s="5" cm="1">
        <f t="array" ref="N5266">[2]!PropsSI("T","P",(I5266+1)*100*1000,"Q",1,"WATER")-273.15</f>
        <v>185.19925352658424</v>
      </c>
      <c r="O5266" s="5"/>
      <c r="P5266" s="5">
        <f t="shared" si="905"/>
        <v>16.038841921994894</v>
      </c>
      <c r="Q5266">
        <f t="shared" si="903"/>
        <v>9.5668642422370578</v>
      </c>
      <c r="S5266">
        <f t="shared" si="906"/>
        <v>1.227951893273491</v>
      </c>
      <c r="T5266">
        <f t="shared" si="907"/>
        <v>558.85998990273788</v>
      </c>
      <c r="U5266">
        <f t="shared" si="908"/>
        <v>0.20798428581431744</v>
      </c>
      <c r="V5266">
        <f t="shared" si="913"/>
        <v>307.29146786417215</v>
      </c>
      <c r="W5266">
        <f t="shared" si="909"/>
        <v>3194.9240169850345</v>
      </c>
      <c r="X5266">
        <f t="shared" si="904"/>
        <v>12.129102742840539</v>
      </c>
      <c r="Y5266">
        <f t="shared" si="910"/>
        <v>6.5650661339747751</v>
      </c>
      <c r="AA5266">
        <f t="shared" si="911"/>
        <v>0.75623320330660249</v>
      </c>
      <c r="AB5266" s="3">
        <f t="shared" si="912"/>
        <v>12.129104803998423</v>
      </c>
    </row>
    <row r="5267" spans="1:28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10.281293864710516</v>
      </c>
      <c r="J5267" s="5">
        <v>262.89273378563087</v>
      </c>
      <c r="K5267" s="5" cm="1">
        <f t="array" ref="K5267">[2]!PropsSI("H","P",(I5267+1)*100*1000,"T",J5267+273.15,"WATER")/1000</f>
        <v>2967.104883388226</v>
      </c>
      <c r="L5267" s="5" cm="1">
        <f t="array" ref="L5267">[2]!PropsSI("S","P",(I5267+1)*100*1000,"T",J5267+273.15,"WATER")/1000</f>
        <v>6.9181566449564391</v>
      </c>
      <c r="M5267" s="5" cm="1">
        <f t="array" ref="M5267">[2]!PropsSI("H","P",(I5267+1)*100*1000,"S",E5267*1000,"WATER")/1000</f>
        <v>2847.3728292905685</v>
      </c>
      <c r="N5267" s="5" cm="1">
        <f t="array" ref="N5267">[2]!PropsSI("T","P",(I5267+1)*100*1000,"Q",1,"WATER")-273.15</f>
        <v>185.18467678246259</v>
      </c>
      <c r="O5267" s="5"/>
      <c r="P5267" s="5">
        <f t="shared" si="905"/>
        <v>17.924878522566093</v>
      </c>
      <c r="Q5267">
        <f t="shared" si="903"/>
        <v>11.249656925344063</v>
      </c>
      <c r="S5267">
        <f t="shared" si="906"/>
        <v>1.2280063097173173</v>
      </c>
      <c r="T5267">
        <f t="shared" si="907"/>
        <v>557.52997665962516</v>
      </c>
      <c r="U5267">
        <f t="shared" si="908"/>
        <v>0.2081420570863832</v>
      </c>
      <c r="V5267">
        <f t="shared" si="913"/>
        <v>307.23064434893826</v>
      </c>
      <c r="W5267">
        <f t="shared" si="909"/>
        <v>3196.2972765382538</v>
      </c>
      <c r="X5267">
        <f t="shared" si="904"/>
        <v>13.932220629065744</v>
      </c>
      <c r="Y5267">
        <f t="shared" si="910"/>
        <v>7.1961480245249874</v>
      </c>
      <c r="AA5267">
        <f t="shared" si="911"/>
        <v>0.77725616973791767</v>
      </c>
      <c r="AB5267" s="3">
        <f t="shared" si="912"/>
        <v>13.932222423467186</v>
      </c>
    </row>
    <row r="5268" spans="1:28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10.285295742681116</v>
      </c>
      <c r="J5268" s="5">
        <v>262.5665775518155</v>
      </c>
      <c r="K5268" s="5" cm="1">
        <f t="array" ref="K5268">[2]!PropsSI("H","P",(I5268+1)*100*1000,"T",J5268+273.15,"WATER")/1000</f>
        <v>2966.3679752570142</v>
      </c>
      <c r="L5268" s="5" cm="1">
        <f t="array" ref="L5268">[2]!PropsSI("S","P",(I5268+1)*100*1000,"T",J5268+273.15,"WATER")/1000</f>
        <v>6.9166238673900535</v>
      </c>
      <c r="M5268" s="5" cm="1">
        <f t="array" ref="M5268">[2]!PropsSI("H","P",(I5268+1)*100*1000,"S",E5268*1000,"WATER")/1000</f>
        <v>2848.8798592934781</v>
      </c>
      <c r="N5268" s="5" cm="1">
        <f t="array" ref="N5268">[2]!PropsSI("T","P",(I5268+1)*100*1000,"Q",1,"WATER")-273.15</f>
        <v>185.20049102759441</v>
      </c>
      <c r="O5268" s="5"/>
      <c r="P5268" s="5">
        <f t="shared" si="905"/>
        <v>18.145283757819911</v>
      </c>
      <c r="Q5268">
        <f t="shared" si="903"/>
        <v>11.474537450921238</v>
      </c>
      <c r="S5268">
        <f t="shared" si="906"/>
        <v>1.2281277492034621</v>
      </c>
      <c r="T5268">
        <f t="shared" si="907"/>
        <v>555.51150367999662</v>
      </c>
      <c r="U5268">
        <f t="shared" si="908"/>
        <v>0.20839526370617412</v>
      </c>
      <c r="V5268">
        <f t="shared" si="913"/>
        <v>305.39649550730803</v>
      </c>
      <c r="W5268">
        <f t="shared" si="909"/>
        <v>3180.4141182180451</v>
      </c>
      <c r="X5268">
        <f t="shared" si="904"/>
        <v>14.15940385262634</v>
      </c>
      <c r="Y5268">
        <f t="shared" si="910"/>
        <v>7.2085075950049049</v>
      </c>
      <c r="AA5268">
        <f t="shared" si="911"/>
        <v>0.78033530956136321</v>
      </c>
      <c r="AB5268" s="3">
        <f t="shared" si="912"/>
        <v>14.159405618237177</v>
      </c>
    </row>
    <row r="5269" spans="1:28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10.28356581624349</v>
      </c>
      <c r="J5269" s="5">
        <v>261.6690741078969</v>
      </c>
      <c r="K5269" s="5" cm="1">
        <f t="array" ref="K5269">[2]!PropsSI("H","P",(I5269+1)*100*1000,"T",J5269+273.15,"WATER")/1000</f>
        <v>2964.3826233819641</v>
      </c>
      <c r="L5269" s="5" cm="1">
        <f t="array" ref="L5269">[2]!PropsSI("S","P",(I5269+1)*100*1000,"T",J5269+273.15,"WATER")/1000</f>
        <v>6.912982909469731</v>
      </c>
      <c r="M5269" s="5" cm="1">
        <f t="array" ref="M5269">[2]!PropsSI("H","P",(I5269+1)*100*1000,"S",E5269*1000,"WATER")/1000</f>
        <v>2847.1129706927263</v>
      </c>
      <c r="N5269" s="5" cm="1">
        <f t="array" ref="N5269">[2]!PropsSI("T","P",(I5269+1)*100*1000,"Q",1,"WATER")-273.15</f>
        <v>185.19365540743604</v>
      </c>
      <c r="O5269" s="5"/>
      <c r="P5269" s="5">
        <f t="shared" si="905"/>
        <v>18.186778891761861</v>
      </c>
      <c r="Q5269">
        <f t="shared" si="903"/>
        <v>11.512226185284145</v>
      </c>
      <c r="S5269">
        <f t="shared" si="906"/>
        <v>1.2280966471629795</v>
      </c>
      <c r="T5269">
        <f t="shared" si="907"/>
        <v>555.97373046476753</v>
      </c>
      <c r="U5269">
        <f t="shared" si="908"/>
        <v>0.20833611315950307</v>
      </c>
      <c r="V5269">
        <f t="shared" si="913"/>
        <v>305.33540010981039</v>
      </c>
      <c r="W5269">
        <f t="shared" si="909"/>
        <v>3179.0309376721029</v>
      </c>
      <c r="X5269">
        <f t="shared" si="904"/>
        <v>14.199525018206691</v>
      </c>
      <c r="Y5269">
        <f t="shared" si="910"/>
        <v>7.2215750174268747</v>
      </c>
      <c r="AA5269">
        <f t="shared" si="911"/>
        <v>0.78076095076191643</v>
      </c>
      <c r="AB5269" s="3">
        <f t="shared" si="912"/>
        <v>14.199526778828744</v>
      </c>
    </row>
    <row r="5270" spans="1:28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10.286407303986728</v>
      </c>
      <c r="J5270" s="5">
        <v>261.92003406438153</v>
      </c>
      <c r="K5270" s="5" cm="1">
        <f t="array" ref="K5270">[2]!PropsSI("H","P",(I5270+1)*100*1000,"T",J5270+273.15,"WATER")/1000</f>
        <v>2964.9298149793281</v>
      </c>
      <c r="L5270" s="5" cm="1">
        <f t="array" ref="L5270">[2]!PropsSI("S","P",(I5270+1)*100*1000,"T",J5270+273.15,"WATER")/1000</f>
        <v>6.9138939222523028</v>
      </c>
      <c r="M5270" s="5" cm="1">
        <f t="array" ref="M5270">[2]!PropsSI("H","P",(I5270+1)*100*1000,"S",E5270*1000,"WATER")/1000</f>
        <v>2846.566755790619</v>
      </c>
      <c r="N5270" s="5" cm="1">
        <f t="array" ref="N5270">[2]!PropsSI("T","P",(I5270+1)*100*1000,"Q",1,"WATER")-273.15</f>
        <v>185.20488280952236</v>
      </c>
      <c r="O5270" s="5"/>
      <c r="P5270" s="5">
        <f t="shared" si="905"/>
        <v>18.12702266891765</v>
      </c>
      <c r="Q5270">
        <f t="shared" si="903"/>
        <v>11.43973155230214</v>
      </c>
      <c r="S5270">
        <f t="shared" si="906"/>
        <v>1.2280413207037735</v>
      </c>
      <c r="T5270">
        <f t="shared" si="907"/>
        <v>557.25543183092032</v>
      </c>
      <c r="U5270">
        <f t="shared" si="908"/>
        <v>0.208183049995844</v>
      </c>
      <c r="V5270">
        <f t="shared" si="913"/>
        <v>306.57574664687075</v>
      </c>
      <c r="W5270">
        <f t="shared" si="909"/>
        <v>3190.0039187753473</v>
      </c>
      <c r="X5270">
        <f t="shared" si="904"/>
        <v>14.130951463534981</v>
      </c>
      <c r="Y5270">
        <f t="shared" si="910"/>
        <v>7.2426646106160986</v>
      </c>
      <c r="AA5270">
        <f t="shared" si="911"/>
        <v>0.77955180455150763</v>
      </c>
      <c r="AB5270" s="3">
        <f t="shared" si="912"/>
        <v>14.13095323270084</v>
      </c>
    </row>
    <row r="5271" spans="1:28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10.281184918196743</v>
      </c>
      <c r="J5271" s="5">
        <v>261.01430969235082</v>
      </c>
      <c r="K5271" s="5" cm="1">
        <f t="array" ref="K5271">[2]!PropsSI("H","P",(I5271+1)*100*1000,"T",J5271+273.15,"WATER")/1000</f>
        <v>2962.9370573796091</v>
      </c>
      <c r="L5271" s="5" cm="1">
        <f t="array" ref="L5271">[2]!PropsSI("S","P",(I5271+1)*100*1000,"T",J5271+273.15,"WATER")/1000</f>
        <v>6.9103721023081954</v>
      </c>
      <c r="M5271" s="5" cm="1">
        <f t="array" ref="M5271">[2]!PropsSI("H","P",(I5271+1)*100*1000,"S",E5271*1000,"WATER")/1000</f>
        <v>2840.5136241207124</v>
      </c>
      <c r="N5271" s="5" cm="1">
        <f t="array" ref="N5271">[2]!PropsSI("T","P",(I5271+1)*100*1000,"Q",1,"WATER")-273.15</f>
        <v>185.18424619627433</v>
      </c>
      <c r="O5271" s="5"/>
      <c r="P5271" s="5">
        <f t="shared" si="905"/>
        <v>17.690421287617387</v>
      </c>
      <c r="Q5271">
        <f t="shared" si="903"/>
        <v>11.004943368713324</v>
      </c>
      <c r="S5271">
        <f t="shared" si="906"/>
        <v>1.2277905038096724</v>
      </c>
      <c r="T5271">
        <f t="shared" si="907"/>
        <v>561.66053202312685</v>
      </c>
      <c r="U5271">
        <f t="shared" si="908"/>
        <v>0.20763548943172919</v>
      </c>
      <c r="V5271">
        <f t="shared" si="913"/>
        <v>309.47809142289276</v>
      </c>
      <c r="W5271">
        <f t="shared" si="909"/>
        <v>3213.1901132771818</v>
      </c>
      <c r="X5271">
        <f t="shared" si="904"/>
        <v>13.687242193802925</v>
      </c>
      <c r="Y5271">
        <f t="shared" si="910"/>
        <v>7.1947269870770558</v>
      </c>
      <c r="AA5271">
        <f t="shared" si="911"/>
        <v>0.77370933104355444</v>
      </c>
      <c r="AB5271" s="3">
        <f t="shared" si="912"/>
        <v>13.687244020321103</v>
      </c>
    </row>
    <row r="5272" spans="1:28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10.285407718476796</v>
      </c>
      <c r="J5272" s="5">
        <v>261.29486549296746</v>
      </c>
      <c r="K5272" s="5" cm="1">
        <f t="array" ref="K5272">[2]!PropsSI("H","P",(I5272+1)*100*1000,"T",J5272+273.15,"WATER")/1000</f>
        <v>2963.545483472411</v>
      </c>
      <c r="L5272" s="5" cm="1">
        <f t="array" ref="L5272">[2]!PropsSI("S","P",(I5272+1)*100*1000,"T",J5272+273.15,"WATER")/1000</f>
        <v>6.9113445649240042</v>
      </c>
      <c r="M5272" s="5" cm="1">
        <f t="array" ref="M5272">[2]!PropsSI("H","P",(I5272+1)*100*1000,"S",E5272*1000,"WATER")/1000</f>
        <v>2842.9386503127739</v>
      </c>
      <c r="N5272" s="5" cm="1">
        <f t="array" ref="N5272">[2]!PropsSI("T","P",(I5272+1)*100*1000,"Q",1,"WATER")-273.15</f>
        <v>185.20093345967308</v>
      </c>
      <c r="O5272" s="5"/>
      <c r="P5272" s="5">
        <f t="shared" si="905"/>
        <v>17.705257386762497</v>
      </c>
      <c r="Q5272">
        <f t="shared" si="903"/>
        <v>11.057955766326968</v>
      </c>
      <c r="S5272">
        <f t="shared" si="906"/>
        <v>1.2279638617599866</v>
      </c>
      <c r="T5272">
        <f t="shared" si="907"/>
        <v>558.66344731737081</v>
      </c>
      <c r="U5272">
        <f t="shared" si="908"/>
        <v>0.20800899194260578</v>
      </c>
      <c r="V5272">
        <f t="shared" si="913"/>
        <v>306.91801311905959</v>
      </c>
      <c r="W5272">
        <f t="shared" si="909"/>
        <v>3191.3549782839568</v>
      </c>
      <c r="X5272">
        <f t="shared" si="904"/>
        <v>13.724573850116403</v>
      </c>
      <c r="Y5272">
        <f t="shared" si="910"/>
        <v>7.1108520047928412</v>
      </c>
      <c r="AA5272">
        <f t="shared" si="911"/>
        <v>0.77516950879955304</v>
      </c>
      <c r="AB5272" s="3">
        <f t="shared" si="912"/>
        <v>13.724575671666344</v>
      </c>
    </row>
    <row r="5273" spans="1:28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10.284148449367947</v>
      </c>
      <c r="J5273" s="5">
        <v>261.34602832470046</v>
      </c>
      <c r="K5273" s="5" cm="1">
        <f t="array" ref="K5273">[2]!PropsSI("H","P",(I5273+1)*100*1000,"T",J5273+273.15,"WATER")/1000</f>
        <v>2963.6634438766514</v>
      </c>
      <c r="L5273" s="5" cm="1">
        <f t="array" ref="L5273">[2]!PropsSI("S","P",(I5273+1)*100*1000,"T",J5273+273.15,"WATER")/1000</f>
        <v>6.9116148465670788</v>
      </c>
      <c r="M5273" s="5" cm="1">
        <f t="array" ref="M5273">[2]!PropsSI("H","P",(I5273+1)*100*1000,"S",E5273*1000,"WATER")/1000</f>
        <v>2845.6851276700504</v>
      </c>
      <c r="N5273" s="5" cm="1">
        <f t="array" ref="N5273">[2]!PropsSI("T","P",(I5273+1)*100*1000,"Q",1,"WATER")-273.15</f>
        <v>185.1959577121147</v>
      </c>
      <c r="O5273" s="5"/>
      <c r="P5273" s="5">
        <f t="shared" si="905"/>
        <v>18.116885771640423</v>
      </c>
      <c r="Q5273">
        <f t="shared" si="903"/>
        <v>11.440788177204645</v>
      </c>
      <c r="S5273">
        <f t="shared" si="906"/>
        <v>1.2280496560082732</v>
      </c>
      <c r="T5273">
        <f t="shared" si="907"/>
        <v>556.92021752712401</v>
      </c>
      <c r="U5273">
        <f t="shared" si="908"/>
        <v>0.2082209082001612</v>
      </c>
      <c r="V5273">
        <f t="shared" si="913"/>
        <v>305.91395558001102</v>
      </c>
      <c r="W5273">
        <f t="shared" si="909"/>
        <v>3183.5968972680271</v>
      </c>
      <c r="X5273">
        <f t="shared" si="904"/>
        <v>14.127308094591626</v>
      </c>
      <c r="Y5273">
        <f t="shared" si="910"/>
        <v>7.2173892665169523</v>
      </c>
      <c r="AA5273">
        <f t="shared" si="911"/>
        <v>0.7797868818231537</v>
      </c>
      <c r="AB5273" s="3">
        <f t="shared" si="912"/>
        <v>14.127309864213744</v>
      </c>
    </row>
    <row r="5274" spans="1:28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10.285850389268663</v>
      </c>
      <c r="J5274" s="5">
        <v>262.03954211825703</v>
      </c>
      <c r="K5274" s="5" cm="1">
        <f t="array" ref="K5274">[2]!PropsSI("H","P",(I5274+1)*100*1000,"T",J5274+273.15,"WATER")/1000</f>
        <v>2965.1969263526985</v>
      </c>
      <c r="L5274" s="5" cm="1">
        <f t="array" ref="L5274">[2]!PropsSI("S","P",(I5274+1)*100*1000,"T",J5274+273.15,"WATER")/1000</f>
        <v>6.9144150017577131</v>
      </c>
      <c r="M5274" s="5" cm="1">
        <f t="array" ref="M5274">[2]!PropsSI("H","P",(I5274+1)*100*1000,"S",E5274*1000,"WATER")/1000</f>
        <v>2847.5956312177741</v>
      </c>
      <c r="N5274" s="5" cm="1">
        <f t="array" ref="N5274">[2]!PropsSI("T","P",(I5274+1)*100*1000,"Q",1,"WATER")-273.15</f>
        <v>185.20268248032522</v>
      </c>
      <c r="O5274" s="5"/>
      <c r="P5274" s="5">
        <f t="shared" si="905"/>
        <v>18.243879050657299</v>
      </c>
      <c r="Q5274">
        <f t="shared" si="903"/>
        <v>11.549226136077088</v>
      </c>
      <c r="S5274">
        <f t="shared" si="906"/>
        <v>1.2280710470131848</v>
      </c>
      <c r="T5274">
        <f t="shared" si="907"/>
        <v>556.64206937332369</v>
      </c>
      <c r="U5274">
        <f t="shared" si="908"/>
        <v>0.20825745033299123</v>
      </c>
      <c r="V5274">
        <f t="shared" si="913"/>
        <v>306.24036678688191</v>
      </c>
      <c r="W5274">
        <f t="shared" si="909"/>
        <v>3187.4567101167777</v>
      </c>
      <c r="X5274">
        <f t="shared" si="904"/>
        <v>14.245794868615764</v>
      </c>
      <c r="Y5274">
        <f t="shared" si="910"/>
        <v>7.2714829293052414</v>
      </c>
      <c r="AA5274">
        <f t="shared" si="911"/>
        <v>0.78085348976297475</v>
      </c>
      <c r="AB5274" s="3">
        <f t="shared" si="912"/>
        <v>14.245796623519379</v>
      </c>
    </row>
    <row r="5275" spans="1:28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10.283289162335283</v>
      </c>
      <c r="J5275" s="5">
        <v>261.54048519935941</v>
      </c>
      <c r="K5275" s="5" cm="1">
        <f t="array" ref="K5275">[2]!PropsSI("H","P",(I5275+1)*100*1000,"T",J5275+273.15,"WATER")/1000</f>
        <v>2964.0981374992789</v>
      </c>
      <c r="L5275" s="5" cm="1">
        <f t="array" ref="L5275">[2]!PropsSI("S","P",(I5275+1)*100*1000,"T",J5275+273.15,"WATER")/1000</f>
        <v>6.9124618102681454</v>
      </c>
      <c r="M5275" s="5" cm="1">
        <f t="array" ref="M5275">[2]!PropsSI("H","P",(I5275+1)*100*1000,"S",E5275*1000,"WATER")/1000</f>
        <v>2844.4059057308164</v>
      </c>
      <c r="N5275" s="5" cm="1">
        <f t="array" ref="N5275">[2]!PropsSI("T","P",(I5275+1)*100*1000,"Q",1,"WATER")-273.15</f>
        <v>185.19256216263489</v>
      </c>
      <c r="O5275" s="5"/>
      <c r="P5275" s="5">
        <f t="shared" si="905"/>
        <v>18.04169854629809</v>
      </c>
      <c r="Q5275">
        <f t="shared" si="903"/>
        <v>11.34196676077338</v>
      </c>
      <c r="S5275">
        <f t="shared" si="906"/>
        <v>1.2279318079525825</v>
      </c>
      <c r="T5275">
        <f t="shared" si="907"/>
        <v>559.11376008429772</v>
      </c>
      <c r="U5275">
        <f t="shared" si="908"/>
        <v>0.20795074472261246</v>
      </c>
      <c r="V5275">
        <f t="shared" si="913"/>
        <v>307.96599238294294</v>
      </c>
      <c r="W5275">
        <f t="shared" si="909"/>
        <v>3201.5096059857301</v>
      </c>
      <c r="X5275">
        <f t="shared" si="904"/>
        <v>14.036781614283043</v>
      </c>
      <c r="Y5275">
        <f t="shared" si="910"/>
        <v>7.262027094696311</v>
      </c>
      <c r="AA5275">
        <f t="shared" si="911"/>
        <v>0.77801895200150217</v>
      </c>
      <c r="AB5275" s="3">
        <f t="shared" si="912"/>
        <v>14.036783395317865</v>
      </c>
    </row>
    <row r="5276" spans="1:28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10.282606833758466</v>
      </c>
      <c r="J5276" s="5">
        <v>260.20272385311353</v>
      </c>
      <c r="K5276" s="5" cm="1">
        <f t="array" ref="K5276">[2]!PropsSI("H","P",(I5276+1)*100*1000,"T",J5276+273.15,"WATER")/1000</f>
        <v>2961.1288130932021</v>
      </c>
      <c r="L5276" s="5" cm="1">
        <f t="array" ref="L5276">[2]!PropsSI("S","P",(I5276+1)*100*1000,"T",J5276+273.15,"WATER")/1000</f>
        <v>6.9069283617532449</v>
      </c>
      <c r="M5276" s="5" cm="1">
        <f t="array" ref="M5276">[2]!PropsSI("H","P",(I5276+1)*100*1000,"S",E5276*1000,"WATER")/1000</f>
        <v>2846.7199964193155</v>
      </c>
      <c r="N5276" s="5" cm="1">
        <f t="array" ref="N5276">[2]!PropsSI("T","P",(I5276+1)*100*1000,"Q",1,"WATER")-273.15</f>
        <v>185.18986573564581</v>
      </c>
      <c r="O5276" s="5"/>
      <c r="P5276" s="5">
        <f t="shared" si="905"/>
        <v>18.549528459982113</v>
      </c>
      <c r="Q5276">
        <f t="shared" si="903"/>
        <v>11.865447057104735</v>
      </c>
      <c r="S5276">
        <f t="shared" si="906"/>
        <v>1.2281753476750028</v>
      </c>
      <c r="T5276">
        <f t="shared" si="907"/>
        <v>554.38986421447657</v>
      </c>
      <c r="U5276">
        <f t="shared" si="908"/>
        <v>0.20852892189309005</v>
      </c>
      <c r="V5276">
        <f t="shared" si="913"/>
        <v>303.39228726044098</v>
      </c>
      <c r="W5276">
        <f t="shared" si="909"/>
        <v>3161.2189701677698</v>
      </c>
      <c r="X5276">
        <f t="shared" si="904"/>
        <v>14.563802614788504</v>
      </c>
      <c r="Y5276">
        <f t="shared" si="910"/>
        <v>7.2811227156828826</v>
      </c>
      <c r="AA5276">
        <f t="shared" si="911"/>
        <v>0.78513070360749171</v>
      </c>
      <c r="AB5276" s="3">
        <f t="shared" si="912"/>
        <v>14.56380433137295</v>
      </c>
    </row>
    <row r="5277" spans="1:28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10.283032550082181</v>
      </c>
      <c r="J5277" s="5">
        <v>262.17063485589767</v>
      </c>
      <c r="K5277" s="5" cm="1">
        <f t="array" ref="K5277">[2]!PropsSI("H","P",(I5277+1)*100*1000,"T",J5277+273.15,"WATER")/1000</f>
        <v>2965.4974769572336</v>
      </c>
      <c r="L5277" s="5" cm="1">
        <f t="array" ref="L5277">[2]!PropsSI("S","P",(I5277+1)*100*1000,"T",J5277+273.15,"WATER")/1000</f>
        <v>6.9150874771090436</v>
      </c>
      <c r="M5277" s="5" cm="1">
        <f t="array" ref="M5277">[2]!PropsSI("H","P",(I5277+1)*100*1000,"S",E5277*1000,"WATER")/1000</f>
        <v>2853.416450616463</v>
      </c>
      <c r="N5277" s="5" cm="1">
        <f t="array" ref="N5277">[2]!PropsSI("T","P",(I5277+1)*100*1000,"Q",1,"WATER")-273.15</f>
        <v>185.19154809701183</v>
      </c>
      <c r="O5277" s="5"/>
      <c r="P5277" s="5">
        <f t="shared" si="905"/>
        <v>19.219468399162295</v>
      </c>
      <c r="Q5277">
        <f t="shared" si="903"/>
        <v>12.451272931183434</v>
      </c>
      <c r="S5277">
        <f t="shared" si="906"/>
        <v>1.2282444626911611</v>
      </c>
      <c r="T5277">
        <f t="shared" si="907"/>
        <v>553.09733175698761</v>
      </c>
      <c r="U5277">
        <f t="shared" si="908"/>
        <v>0.20868799857255707</v>
      </c>
      <c r="V5277">
        <f t="shared" si="913"/>
        <v>304.19249591089027</v>
      </c>
      <c r="W5277">
        <f t="shared" si="909"/>
        <v>3171.5572404326808</v>
      </c>
      <c r="X5277">
        <f t="shared" si="904"/>
        <v>15.197602459779151</v>
      </c>
      <c r="Y5277">
        <f t="shared" si="910"/>
        <v>7.5423258796367767</v>
      </c>
      <c r="AA5277">
        <f t="shared" si="911"/>
        <v>0.79074008651756944</v>
      </c>
      <c r="AB5277" s="3">
        <f t="shared" si="912"/>
        <v>15.197604104775285</v>
      </c>
    </row>
    <row r="5278" spans="1:28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10.287100495793867</v>
      </c>
      <c r="J5278" s="5">
        <v>259.53890412292333</v>
      </c>
      <c r="K5278" s="5" cm="1">
        <f t="array" ref="K5278">[2]!PropsSI("H","P",(I5278+1)*100*1000,"T",J5278+273.15,"WATER")/1000</f>
        <v>2959.636979156714</v>
      </c>
      <c r="L5278" s="5" cm="1">
        <f t="array" ref="L5278">[2]!PropsSI("S","P",(I5278+1)*100*1000,"T",J5278+273.15,"WATER")/1000</f>
        <v>6.9039527012789135</v>
      </c>
      <c r="M5278" s="5" cm="1">
        <f t="array" ref="M5278">[2]!PropsSI("H","P",(I5278+1)*100*1000,"S",E5278*1000,"WATER")/1000</f>
        <v>2843.9611188493773</v>
      </c>
      <c r="N5278" s="5" cm="1">
        <f t="array" ref="N5278">[2]!PropsSI("T","P",(I5278+1)*100*1000,"Q",1,"WATER")-273.15</f>
        <v>185.20762144038866</v>
      </c>
      <c r="O5278" s="5"/>
      <c r="P5278" s="5">
        <f t="shared" si="905"/>
        <v>18.537765940695706</v>
      </c>
      <c r="Q5278">
        <f t="shared" si="903"/>
        <v>11.825826305980783</v>
      </c>
      <c r="S5278">
        <f t="shared" si="906"/>
        <v>1.2280628129060336</v>
      </c>
      <c r="T5278">
        <f t="shared" si="907"/>
        <v>556.89703640318953</v>
      </c>
      <c r="U5278">
        <f t="shared" si="908"/>
        <v>0.20822798386743738</v>
      </c>
      <c r="V5278">
        <f t="shared" si="913"/>
        <v>305.25282776938803</v>
      </c>
      <c r="W5278">
        <f t="shared" si="909"/>
        <v>3176.8059929134101</v>
      </c>
      <c r="X5278">
        <f t="shared" si="904"/>
        <v>14.535087809913279</v>
      </c>
      <c r="Y5278">
        <f t="shared" si="910"/>
        <v>7.3400978966905672</v>
      </c>
      <c r="AA5278">
        <f t="shared" si="911"/>
        <v>0.78407989271135636</v>
      </c>
      <c r="AB5278" s="3">
        <f t="shared" si="912"/>
        <v>14.535089529888925</v>
      </c>
    </row>
    <row r="5279" spans="1:28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10.281706505928014</v>
      </c>
      <c r="J5279" s="5">
        <v>260.93548473439739</v>
      </c>
      <c r="K5279" s="5" cm="1">
        <f t="array" ref="K5279">[2]!PropsSI("H","P",(I5279+1)*100*1000,"T",J5279+273.15,"WATER")/1000</f>
        <v>2962.7601687347078</v>
      </c>
      <c r="L5279" s="5" cm="1">
        <f t="array" ref="L5279">[2]!PropsSI("S","P",(I5279+1)*100*1000,"T",J5279+273.15,"WATER")/1000</f>
        <v>6.9100203889897553</v>
      </c>
      <c r="M5279" s="5" cm="1">
        <f t="array" ref="M5279">[2]!PropsSI("H","P",(I5279+1)*100*1000,"S",E5279*1000,"WATER")/1000</f>
        <v>2844.4871773776899</v>
      </c>
      <c r="N5279" s="5" cm="1">
        <f t="array" ref="N5279">[2]!PropsSI("T","P",(I5279+1)*100*1000,"Q",1,"WATER")-273.15</f>
        <v>185.18630762293049</v>
      </c>
      <c r="O5279" s="5"/>
      <c r="P5279" s="5">
        <f t="shared" si="905"/>
        <v>18.016916415722211</v>
      </c>
      <c r="Q5279">
        <f t="shared" si="903"/>
        <v>11.355571705622133</v>
      </c>
      <c r="S5279">
        <f t="shared" si="906"/>
        <v>1.2280340379137382</v>
      </c>
      <c r="T5279">
        <f t="shared" si="907"/>
        <v>557.03020066501324</v>
      </c>
      <c r="U5279">
        <f t="shared" si="908"/>
        <v>0.20820392205039837</v>
      </c>
      <c r="V5279">
        <f t="shared" si="913"/>
        <v>305.65153736416357</v>
      </c>
      <c r="W5279">
        <f t="shared" si="909"/>
        <v>3180.6511824271506</v>
      </c>
      <c r="X5279">
        <f t="shared" si="904"/>
        <v>14.034185680950417</v>
      </c>
      <c r="Y5279">
        <f t="shared" si="910"/>
        <v>7.1749728288239947</v>
      </c>
      <c r="AA5279">
        <f t="shared" si="911"/>
        <v>0.77894502802199506</v>
      </c>
      <c r="AB5279" s="3">
        <f t="shared" si="912"/>
        <v>14.03418746231468</v>
      </c>
    </row>
    <row r="5280" spans="1:28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10.283471283348097</v>
      </c>
      <c r="J5280" s="5">
        <v>261.96681232615583</v>
      </c>
      <c r="K5280" s="5" cm="1">
        <f t="array" ref="K5280">[2]!PropsSI("H","P",(I5280+1)*100*1000,"T",J5280+273.15,"WATER")/1000</f>
        <v>2965.0437294897538</v>
      </c>
      <c r="L5280" s="5" cm="1">
        <f t="array" ref="L5280">[2]!PropsSI("S","P",(I5280+1)*100*1000,"T",J5280+273.15,"WATER")/1000</f>
        <v>6.9142224186038312</v>
      </c>
      <c r="M5280" s="5" cm="1">
        <f t="array" ref="M5280">[2]!PropsSI("H","P",(I5280+1)*100*1000,"S",E5280*1000,"WATER")/1000</f>
        <v>2845.2906750934853</v>
      </c>
      <c r="N5280" s="5" cm="1">
        <f t="array" ref="N5280">[2]!PropsSI("T","P",(I5280+1)*100*1000,"Q",1,"WATER")-273.15</f>
        <v>185.19328184704722</v>
      </c>
      <c r="O5280" s="5"/>
      <c r="P5280" s="5">
        <f t="shared" si="905"/>
        <v>18.249114580740386</v>
      </c>
      <c r="Q5280">
        <f t="shared" si="903"/>
        <v>11.502938056317486</v>
      </c>
      <c r="S5280">
        <f t="shared" si="906"/>
        <v>1.2278746612056983</v>
      </c>
      <c r="T5280">
        <f t="shared" si="907"/>
        <v>560.22393392592892</v>
      </c>
      <c r="U5280">
        <f t="shared" si="908"/>
        <v>0.20781489716495022</v>
      </c>
      <c r="V5280">
        <f t="shared" si="913"/>
        <v>309.52656632489061</v>
      </c>
      <c r="W5280">
        <f t="shared" si="909"/>
        <v>3215.9924339253785</v>
      </c>
      <c r="X5280">
        <f t="shared" si="904"/>
        <v>14.220897722684036</v>
      </c>
      <c r="Y5280">
        <f t="shared" si="910"/>
        <v>7.3873047479953673</v>
      </c>
      <c r="AA5280">
        <f t="shared" si="911"/>
        <v>0.77926517572903964</v>
      </c>
      <c r="AB5280" s="3">
        <f t="shared" si="912"/>
        <v>14.220899480660037</v>
      </c>
    </row>
    <row r="5281" spans="1:28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10.279992397676617</v>
      </c>
      <c r="J5281" s="5">
        <v>261.06648505749013</v>
      </c>
      <c r="K5281" s="5" cm="1">
        <f t="array" ref="K5281">[2]!PropsSI("H","P",(I5281+1)*100*1000,"T",J5281+273.15,"WATER")/1000</f>
        <v>2963.057070022669</v>
      </c>
      <c r="L5281" s="5" cm="1">
        <f t="array" ref="L5281">[2]!PropsSI("S","P",(I5281+1)*100*1000,"T",J5281+273.15,"WATER")/1000</f>
        <v>6.9106437276906609</v>
      </c>
      <c r="M5281" s="5" cm="1">
        <f t="array" ref="M5281">[2]!PropsSI("H","P",(I5281+1)*100*1000,"S",E5281*1000,"WATER")/1000</f>
        <v>2846.1252182245885</v>
      </c>
      <c r="N5281" s="5" cm="1">
        <f t="array" ref="N5281">[2]!PropsSI("T","P",(I5281+1)*100*1000,"Q",1,"WATER")-273.15</f>
        <v>185.17953281802505</v>
      </c>
      <c r="O5281" s="5"/>
      <c r="P5281" s="5">
        <f t="shared" si="905"/>
        <v>18.201794236552452</v>
      </c>
      <c r="Q5281">
        <f t="shared" si="903"/>
        <v>11.531963694568431</v>
      </c>
      <c r="S5281">
        <f t="shared" si="906"/>
        <v>1.2280875985514423</v>
      </c>
      <c r="T5281">
        <f t="shared" si="907"/>
        <v>555.86988198120071</v>
      </c>
      <c r="U5281">
        <f t="shared" si="908"/>
        <v>0.20834372035459131</v>
      </c>
      <c r="V5281">
        <f t="shared" si="913"/>
        <v>304.91658242284473</v>
      </c>
      <c r="W5281">
        <f t="shared" si="909"/>
        <v>3174.7663072539531</v>
      </c>
      <c r="X5281">
        <f t="shared" si="904"/>
        <v>14.217773902518578</v>
      </c>
      <c r="Y5281">
        <f t="shared" si="910"/>
        <v>7.2135764731292165</v>
      </c>
      <c r="AA5281">
        <f t="shared" si="911"/>
        <v>0.78111945867012367</v>
      </c>
      <c r="AB5281" s="3">
        <f t="shared" si="912"/>
        <v>14.217775660880829</v>
      </c>
    </row>
    <row r="5282" spans="1:28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10.279797426261972</v>
      </c>
      <c r="J5282" s="5">
        <v>262.64220601760246</v>
      </c>
      <c r="K5282" s="5" cm="1">
        <f t="array" ref="K5282">[2]!PropsSI("H","P",(I5282+1)*100*1000,"T",J5282+273.15,"WATER")/1000</f>
        <v>2966.5545282399212</v>
      </c>
      <c r="L5282" s="5" cm="1">
        <f t="array" ref="L5282">[2]!PropsSI("S","P",(I5282+1)*100*1000,"T",J5282+273.15,"WATER")/1000</f>
        <v>6.9171886674535612</v>
      </c>
      <c r="M5282" s="5" cm="1">
        <f t="array" ref="M5282">[2]!PropsSI("H","P",(I5282+1)*100*1000,"S",E5282*1000,"WATER")/1000</f>
        <v>2847.16208484549</v>
      </c>
      <c r="N5282" s="5" cm="1">
        <f t="array" ref="N5282">[2]!PropsSI("T","P",(I5282+1)*100*1000,"Q",1,"WATER")-273.15</f>
        <v>185.17876216595175</v>
      </c>
      <c r="O5282" s="5"/>
      <c r="P5282" s="5">
        <f t="shared" si="905"/>
        <v>17.954836267573196</v>
      </c>
      <c r="Q5282">
        <f t="shared" si="903"/>
        <v>11.280949616130336</v>
      </c>
      <c r="S5282">
        <f t="shared" si="906"/>
        <v>1.2280113701701345</v>
      </c>
      <c r="T5282">
        <f t="shared" si="907"/>
        <v>557.31675611294486</v>
      </c>
      <c r="U5282">
        <f t="shared" si="908"/>
        <v>0.20816605210619063</v>
      </c>
      <c r="V5282">
        <f t="shared" si="913"/>
        <v>306.93210011828313</v>
      </c>
      <c r="W5282">
        <f t="shared" si="909"/>
        <v>3193.4960399961988</v>
      </c>
      <c r="X5282">
        <f t="shared" si="904"/>
        <v>13.963620337222338</v>
      </c>
      <c r="Y5282">
        <f t="shared" si="910"/>
        <v>7.1967221978042817</v>
      </c>
      <c r="AA5282">
        <f t="shared" si="911"/>
        <v>0.77770812941398604</v>
      </c>
      <c r="AB5282" s="3">
        <f t="shared" si="912"/>
        <v>13.963622127588746</v>
      </c>
    </row>
    <row r="5283" spans="1:28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10.277150561612377</v>
      </c>
      <c r="J5283" s="5">
        <v>261.83925370205509</v>
      </c>
      <c r="K5283" s="5" cm="1">
        <f t="array" ref="K5283">[2]!PropsSI("H","P",(I5283+1)*100*1000,"T",J5283+273.15,"WATER")/1000</f>
        <v>2964.7824364697085</v>
      </c>
      <c r="L5283" s="5" cm="1">
        <f t="array" ref="L5283">[2]!PropsSI("S","P",(I5283+1)*100*1000,"T",J5283+273.15,"WATER")/1000</f>
        <v>6.9139830577870534</v>
      </c>
      <c r="M5283" s="5" cm="1">
        <f t="array" ref="M5283">[2]!PropsSI("H","P",(I5283+1)*100*1000,"S",E5283*1000,"WATER")/1000</f>
        <v>2847.3185673287367</v>
      </c>
      <c r="N5283" s="5" cm="1">
        <f t="array" ref="N5283">[2]!PropsSI("T","P",(I5283+1)*100*1000,"Q",1,"WATER")-273.15</f>
        <v>185.16829902416237</v>
      </c>
      <c r="O5283" s="5"/>
      <c r="P5283" s="5">
        <f t="shared" si="905"/>
        <v>18.332933868077635</v>
      </c>
      <c r="Q5283">
        <f t="shared" si="903"/>
        <v>11.622358938900522</v>
      </c>
      <c r="S5283">
        <f t="shared" si="906"/>
        <v>1.2280174030266204</v>
      </c>
      <c r="T5283">
        <f t="shared" si="907"/>
        <v>556.99558105240283</v>
      </c>
      <c r="U5283">
        <f t="shared" si="908"/>
        <v>0.20820163262262292</v>
      </c>
      <c r="V5283">
        <f t="shared" si="913"/>
        <v>306.65181096286182</v>
      </c>
      <c r="W5283">
        <f t="shared" si="909"/>
        <v>3191.0311221286079</v>
      </c>
      <c r="X5283">
        <f t="shared" si="904"/>
        <v>14.327632018147328</v>
      </c>
      <c r="Y5283">
        <f t="shared" si="910"/>
        <v>7.3185024332974979</v>
      </c>
      <c r="AA5283">
        <f t="shared" si="911"/>
        <v>0.78152432480953415</v>
      </c>
      <c r="AB5283" s="3">
        <f t="shared" si="912"/>
        <v>14.327633763027215</v>
      </c>
    </row>
    <row r="5284" spans="1:28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10.279503580729166</v>
      </c>
      <c r="J5284" s="5">
        <v>261.82035857277856</v>
      </c>
      <c r="K5284" s="5" cm="1">
        <f t="array" ref="K5284">[2]!PropsSI("H","P",(I5284+1)*100*1000,"T",J5284+273.15,"WATER")/1000</f>
        <v>2964.7323970490211</v>
      </c>
      <c r="L5284" s="5" cm="1">
        <f t="array" ref="L5284">[2]!PropsSI("S","P",(I5284+1)*100*1000,"T",J5284+273.15,"WATER")/1000</f>
        <v>6.9137968164619243</v>
      </c>
      <c r="M5284" s="5" cm="1">
        <f t="array" ref="M5284">[2]!PropsSI("H","P",(I5284+1)*100*1000,"S",E5284*1000,"WATER")/1000</f>
        <v>2847.2825188156648</v>
      </c>
      <c r="N5284" s="5" cm="1">
        <f t="array" ref="N5284">[2]!PropsSI("T","P",(I5284+1)*100*1000,"Q",1,"WATER")-273.15</f>
        <v>185.17760068018714</v>
      </c>
      <c r="O5284" s="5"/>
      <c r="P5284" s="5">
        <f t="shared" si="905"/>
        <v>18.390783052117836</v>
      </c>
      <c r="Q5284">
        <f t="shared" si="903"/>
        <v>11.668112207151859</v>
      </c>
      <c r="S5284">
        <f t="shared" si="906"/>
        <v>1.228007943867292</v>
      </c>
      <c r="T5284">
        <f t="shared" si="907"/>
        <v>557.35965987254917</v>
      </c>
      <c r="U5284">
        <f t="shared" si="908"/>
        <v>0.2081603706359576</v>
      </c>
      <c r="V5284">
        <f t="shared" si="913"/>
        <v>307.02650008813714</v>
      </c>
      <c r="W5284">
        <f t="shared" si="909"/>
        <v>3194.4060660156392</v>
      </c>
      <c r="X5284">
        <f t="shared" si="904"/>
        <v>14.379372058074987</v>
      </c>
      <c r="Y5284">
        <f t="shared" si="910"/>
        <v>7.3509299792277005</v>
      </c>
      <c r="AA5284">
        <f t="shared" si="911"/>
        <v>0.78187936619808773</v>
      </c>
      <c r="AB5284" s="3">
        <f t="shared" si="912"/>
        <v>14.379373796676427</v>
      </c>
    </row>
    <row r="5285" spans="1:28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10.27858536324079</v>
      </c>
      <c r="J5285" s="5">
        <v>262.73558306056191</v>
      </c>
      <c r="K5285" s="5" cm="1">
        <f t="array" ref="K5285">[2]!PropsSI("H","P",(I5285+1)*100*1000,"T",J5285+273.15,"WATER")/1000</f>
        <v>2966.7657281517868</v>
      </c>
      <c r="L5285" s="5" cm="1">
        <f t="array" ref="L5285">[2]!PropsSI("S","P",(I5285+1)*100*1000,"T",J5285+273.15,"WATER")/1000</f>
        <v>6.9176305781260528</v>
      </c>
      <c r="M5285" s="5" cm="1">
        <f t="array" ref="M5285">[2]!PropsSI("H","P",(I5285+1)*100*1000,"S",E5285*1000,"WATER")/1000</f>
        <v>2846.7184472237477</v>
      </c>
      <c r="N5285" s="5" cm="1">
        <f t="array" ref="N5285">[2]!PropsSI("T","P",(I5285+1)*100*1000,"Q",1,"WATER")-273.15</f>
        <v>185.17397108087147</v>
      </c>
      <c r="O5285" s="5"/>
      <c r="P5285" s="5">
        <f t="shared" si="905"/>
        <v>18.050868409513864</v>
      </c>
      <c r="Q5285">
        <f t="shared" si="903"/>
        <v>11.340905645249526</v>
      </c>
      <c r="S5285">
        <f t="shared" si="906"/>
        <v>1.2279238265364181</v>
      </c>
      <c r="T5285">
        <f t="shared" si="907"/>
        <v>558.90169513677426</v>
      </c>
      <c r="U5285">
        <f t="shared" si="908"/>
        <v>0.2079699982779365</v>
      </c>
      <c r="V5285">
        <f t="shared" si="913"/>
        <v>308.59342111311531</v>
      </c>
      <c r="W5285">
        <f t="shared" si="909"/>
        <v>3208.278027005962</v>
      </c>
      <c r="X5285">
        <f t="shared" si="904"/>
        <v>14.040345589943557</v>
      </c>
      <c r="Y5285">
        <f t="shared" si="910"/>
        <v>7.2869760150097154</v>
      </c>
      <c r="AA5285">
        <f t="shared" si="911"/>
        <v>0.77782115807382424</v>
      </c>
      <c r="AB5285" s="3">
        <f t="shared" si="912"/>
        <v>14.040347370526284</v>
      </c>
    </row>
    <row r="5286" spans="1:28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10.277672828705372</v>
      </c>
      <c r="J5286" s="5">
        <v>263.48603804297318</v>
      </c>
      <c r="K5286" s="5" cm="1">
        <f t="array" ref="K5286">[2]!PropsSI("H","P",(I5286+1)*100*1000,"T",J5286+273.15,"WATER")/1000</f>
        <v>2968.432178874119</v>
      </c>
      <c r="L5286" s="5" cm="1">
        <f t="array" ref="L5286">[2]!PropsSI("S","P",(I5286+1)*100*1000,"T",J5286+273.15,"WATER")/1000</f>
        <v>6.9207740840739982</v>
      </c>
      <c r="M5286" s="5" cm="1">
        <f t="array" ref="M5286">[2]!PropsSI("H","P",(I5286+1)*100*1000,"S",E5286*1000,"WATER")/1000</f>
        <v>2848.3217164218681</v>
      </c>
      <c r="N5286" s="5" cm="1">
        <f t="array" ref="N5286">[2]!PropsSI("T","P",(I5286+1)*100*1000,"Q",1,"WATER")-273.15</f>
        <v>185.17036371563773</v>
      </c>
      <c r="O5286" s="5"/>
      <c r="P5286" s="5">
        <f t="shared" si="905"/>
        <v>17.996208776826474</v>
      </c>
      <c r="Q5286">
        <f t="shared" si="903"/>
        <v>11.296685263761111</v>
      </c>
      <c r="S5286">
        <f t="shared" si="906"/>
        <v>1.2279590229099127</v>
      </c>
      <c r="T5286">
        <f t="shared" si="907"/>
        <v>558.15581471714177</v>
      </c>
      <c r="U5286">
        <f t="shared" si="908"/>
        <v>0.20806013548136115</v>
      </c>
      <c r="V5286">
        <f t="shared" si="913"/>
        <v>308.31822196840324</v>
      </c>
      <c r="W5286">
        <f t="shared" si="909"/>
        <v>3206.5669351514439</v>
      </c>
      <c r="X5286">
        <f t="shared" si="904"/>
        <v>13.990812338989508</v>
      </c>
      <c r="Y5286">
        <f t="shared" si="910"/>
        <v>7.2583206974787204</v>
      </c>
      <c r="AA5286">
        <f t="shared" si="911"/>
        <v>0.77743119672472638</v>
      </c>
      <c r="AB5286" s="3">
        <f t="shared" si="912"/>
        <v>13.990814125876231</v>
      </c>
    </row>
    <row r="5287" spans="1:28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10.277914548107669</v>
      </c>
      <c r="J5287" s="5">
        <v>262.25570970149067</v>
      </c>
      <c r="K5287" s="5" cm="1">
        <f t="array" ref="K5287">[2]!PropsSI("H","P",(I5287+1)*100*1000,"T",J5287+273.15,"WATER")/1000</f>
        <v>2965.7037926520329</v>
      </c>
      <c r="L5287" s="5" cm="1">
        <f t="array" ref="L5287">[2]!PropsSI("S","P",(I5287+1)*100*1000,"T",J5287+273.15,"WATER")/1000</f>
        <v>6.9156744791787599</v>
      </c>
      <c r="M5287" s="5" cm="1">
        <f t="array" ref="M5287">[2]!PropsSI("H","P",(I5287+1)*100*1000,"S",E5287*1000,"WATER")/1000</f>
        <v>2846.9034567386248</v>
      </c>
      <c r="N5287" s="5" cm="1">
        <f t="array" ref="N5287">[2]!PropsSI("T","P",(I5287+1)*100*1000,"Q",1,"WATER")-273.15</f>
        <v>185.17131928553687</v>
      </c>
      <c r="O5287" s="5"/>
      <c r="P5287" s="5">
        <f t="shared" si="905"/>
        <v>17.921570232871616</v>
      </c>
      <c r="Q5287">
        <f t="shared" si="903"/>
        <v>11.268651653161109</v>
      </c>
      <c r="S5287">
        <f t="shared" si="906"/>
        <v>1.2280521500037109</v>
      </c>
      <c r="T5287">
        <f t="shared" si="907"/>
        <v>556.38846353178633</v>
      </c>
      <c r="U5287">
        <f t="shared" si="908"/>
        <v>0.20827716167244184</v>
      </c>
      <c r="V5287">
        <f t="shared" si="913"/>
        <v>305.80459157492891</v>
      </c>
      <c r="W5287">
        <f t="shared" si="909"/>
        <v>3183.1703396897046</v>
      </c>
      <c r="X5287">
        <f t="shared" si="904"/>
        <v>13.942143603298982</v>
      </c>
      <c r="Y5287">
        <f t="shared" si="910"/>
        <v>7.1475592074520051</v>
      </c>
      <c r="AA5287">
        <f t="shared" si="911"/>
        <v>0.77795333864499883</v>
      </c>
      <c r="AB5287" s="3">
        <f t="shared" si="912"/>
        <v>13.942145396423303</v>
      </c>
    </row>
    <row r="5288" spans="1:28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10.276958080432454</v>
      </c>
      <c r="J5288" s="5">
        <v>260.75519316417478</v>
      </c>
      <c r="K5288" s="5" cm="1">
        <f t="array" ref="K5288">[2]!PropsSI("H","P",(I5288+1)*100*1000,"T",J5288+273.15,"WATER")/1000</f>
        <v>2962.3761603212533</v>
      </c>
      <c r="L5288" s="5" cm="1">
        <f t="array" ref="L5288">[2]!PropsSI("S","P",(I5288+1)*100*1000,"T",J5288+273.15,"WATER")/1000</f>
        <v>6.9094882742233361</v>
      </c>
      <c r="M5288" s="5" cm="1">
        <f t="array" ref="M5288">[2]!PropsSI("H","P",(I5288+1)*100*1000,"S",E5288*1000,"WATER")/1000</f>
        <v>2844.5187697928468</v>
      </c>
      <c r="N5288" s="5" cm="1">
        <f t="array" ref="N5288">[2]!PropsSI("T","P",(I5288+1)*100*1000,"Q",1,"WATER")-273.15</f>
        <v>185.16753806459309</v>
      </c>
      <c r="O5288" s="5"/>
      <c r="P5288" s="5">
        <f t="shared" si="905"/>
        <v>18.153036429735543</v>
      </c>
      <c r="Q5288">
        <f t="shared" si="903"/>
        <v>11.471964480840068</v>
      </c>
      <c r="S5288">
        <f t="shared" si="906"/>
        <v>1.2280029885782648</v>
      </c>
      <c r="T5288">
        <f t="shared" si="907"/>
        <v>557.25709871371714</v>
      </c>
      <c r="U5288">
        <f t="shared" si="908"/>
        <v>0.20816929417642277</v>
      </c>
      <c r="V5288">
        <f t="shared" si="913"/>
        <v>305.97730320967963</v>
      </c>
      <c r="W5288">
        <f t="shared" si="909"/>
        <v>3183.602829337407</v>
      </c>
      <c r="X5288">
        <f t="shared" si="904"/>
        <v>14.161566347644843</v>
      </c>
      <c r="Y5288">
        <f t="shared" si="910"/>
        <v>7.2339582019197319</v>
      </c>
      <c r="AA5288">
        <f t="shared" si="911"/>
        <v>0.78012117519847757</v>
      </c>
      <c r="AB5288" s="3">
        <f t="shared" si="912"/>
        <v>14.161568112986068</v>
      </c>
    </row>
    <row r="5289" spans="1:28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10.279002883571318</v>
      </c>
      <c r="J5289" s="5">
        <v>264.19936037637422</v>
      </c>
      <c r="K5289" s="5" cm="1">
        <f t="array" ref="K5289">[2]!PropsSI("H","P",(I5289+1)*100*1000,"T",J5289+273.15,"WATER")/1000</f>
        <v>2970.0076113526729</v>
      </c>
      <c r="L5289" s="5" cm="1">
        <f t="array" ref="L5289">[2]!PropsSI("S","P",(I5289+1)*100*1000,"T",J5289+273.15,"WATER")/1000</f>
        <v>6.9236554564495369</v>
      </c>
      <c r="M5289" s="5" cm="1">
        <f t="array" ref="M5289">[2]!PropsSI("H","P",(I5289+1)*100*1000,"S",E5289*1000,"WATER")/1000</f>
        <v>2849.2323406775945</v>
      </c>
      <c r="N5289" s="5" cm="1">
        <f t="array" ref="N5289">[2]!PropsSI("T","P",(I5289+1)*100*1000,"Q",1,"WATER")-273.15</f>
        <v>185.17562151548151</v>
      </c>
      <c r="O5289" s="5"/>
      <c r="P5289" s="5">
        <f t="shared" si="905"/>
        <v>17.875390687370519</v>
      </c>
      <c r="Q5289">
        <f t="shared" si="903"/>
        <v>11.186921602480464</v>
      </c>
      <c r="S5289">
        <f t="shared" si="906"/>
        <v>1.2279717312139922</v>
      </c>
      <c r="T5289">
        <f t="shared" si="907"/>
        <v>558.01532651662501</v>
      </c>
      <c r="U5289">
        <f t="shared" si="908"/>
        <v>0.20807926699335705</v>
      </c>
      <c r="V5289">
        <f t="shared" si="913"/>
        <v>308.46028814761581</v>
      </c>
      <c r="W5289">
        <f t="shared" si="909"/>
        <v>3208.2886272191199</v>
      </c>
      <c r="X5289">
        <f t="shared" si="904"/>
        <v>13.874075085647521</v>
      </c>
      <c r="Y5289">
        <f t="shared" si="910"/>
        <v>7.2207938420968469</v>
      </c>
      <c r="AA5289">
        <f t="shared" si="911"/>
        <v>0.77615516942919982</v>
      </c>
      <c r="AB5289" s="3">
        <f t="shared" si="912"/>
        <v>13.874076887569206</v>
      </c>
    </row>
    <row r="5290" spans="1:28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10.277182886854321</v>
      </c>
      <c r="J5290" s="5">
        <v>262.36785936739591</v>
      </c>
      <c r="K5290" s="5" cm="1">
        <f t="array" ref="K5290">[2]!PropsSI("H","P",(I5290+1)*100*1000,"T",J5290+273.15,"WATER")/1000</f>
        <v>2965.9550657809064</v>
      </c>
      <c r="L5290" s="5" cm="1">
        <f t="array" ref="L5290">[2]!PropsSI("S","P",(I5290+1)*100*1000,"T",J5290+273.15,"WATER")/1000</f>
        <v>6.916172576428151</v>
      </c>
      <c r="M5290" s="5" cm="1">
        <f t="array" ref="M5290">[2]!PropsSI("H","P",(I5290+1)*100*1000,"S",E5290*1000,"WATER")/1000</f>
        <v>2845.6652027364976</v>
      </c>
      <c r="N5290" s="5" cm="1">
        <f t="array" ref="N5290">[2]!PropsSI("T","P",(I5290+1)*100*1000,"Q",1,"WATER")-273.15</f>
        <v>185.16842681852455</v>
      </c>
      <c r="O5290" s="5"/>
      <c r="P5290" s="5">
        <f t="shared" si="905"/>
        <v>17.654107148436012</v>
      </c>
      <c r="Q5290">
        <f t="shared" si="903"/>
        <v>11.02528752662981</v>
      </c>
      <c r="S5290">
        <f t="shared" si="906"/>
        <v>1.2280157697154288</v>
      </c>
      <c r="T5290">
        <f t="shared" si="907"/>
        <v>557.02941618652699</v>
      </c>
      <c r="U5290">
        <f t="shared" si="908"/>
        <v>0.20819753075031977</v>
      </c>
      <c r="V5290">
        <f t="shared" si="913"/>
        <v>306.11459755343958</v>
      </c>
      <c r="W5290">
        <f t="shared" si="909"/>
        <v>3185.3889143984279</v>
      </c>
      <c r="X5290">
        <f t="shared" si="904"/>
        <v>13.683683835600576</v>
      </c>
      <c r="Y5290">
        <f t="shared" si="910"/>
        <v>7.0670709355493884</v>
      </c>
      <c r="AA5290">
        <f t="shared" si="911"/>
        <v>0.77509927562697356</v>
      </c>
      <c r="AB5290" s="3">
        <f t="shared" si="912"/>
        <v>13.683685662593728</v>
      </c>
    </row>
    <row r="5291" spans="1:28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10.277768707979499</v>
      </c>
      <c r="J5291" s="5">
        <v>260.84387881822954</v>
      </c>
      <c r="K5291" s="5" cm="1">
        <f t="array" ref="K5291">[2]!PropsSI("H","P",(I5291+1)*100*1000,"T",J5291+273.15,"WATER")/1000</f>
        <v>2962.5703521210112</v>
      </c>
      <c r="L5291" s="5" cm="1">
        <f t="array" ref="L5291">[2]!PropsSI("S","P",(I5291+1)*100*1000,"T",J5291+273.15,"WATER")/1000</f>
        <v>6.9098200331567581</v>
      </c>
      <c r="M5291" s="5" cm="1">
        <f t="array" ref="M5291">[2]!PropsSI("H","P",(I5291+1)*100*1000,"S",E5291*1000,"WATER")/1000</f>
        <v>2843.2571689299148</v>
      </c>
      <c r="N5291" s="5" cm="1">
        <f t="array" ref="N5291">[2]!PropsSI("T","P",(I5291+1)*100*1000,"Q",1,"WATER")-273.15</f>
        <v>185.17074274939608</v>
      </c>
      <c r="O5291" s="5"/>
      <c r="P5291" s="5">
        <f t="shared" si="905"/>
        <v>18.130924733659707</v>
      </c>
      <c r="Q5291">
        <f t="shared" si="903"/>
        <v>11.420624766723453</v>
      </c>
      <c r="S5291">
        <f t="shared" si="906"/>
        <v>1.2278915814079345</v>
      </c>
      <c r="T5291">
        <f t="shared" si="907"/>
        <v>559.45674034553303</v>
      </c>
      <c r="U5291">
        <f t="shared" si="908"/>
        <v>0.20790077782656394</v>
      </c>
      <c r="V5291">
        <f t="shared" si="913"/>
        <v>308.01651943192616</v>
      </c>
      <c r="W5291">
        <f t="shared" si="909"/>
        <v>3201.3979013441908</v>
      </c>
      <c r="X5291">
        <f t="shared" si="904"/>
        <v>14.121777835652765</v>
      </c>
      <c r="Y5291">
        <f t="shared" si="910"/>
        <v>7.2962279017862395</v>
      </c>
      <c r="AA5291">
        <f t="shared" si="911"/>
        <v>0.77887806680654736</v>
      </c>
      <c r="AB5291" s="3">
        <f t="shared" si="912"/>
        <v>14.121779605967888</v>
      </c>
    </row>
    <row r="5292" spans="1:28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10.278675630961647</v>
      </c>
      <c r="J5292" s="5">
        <v>260.99998332797759</v>
      </c>
      <c r="K5292" s="5" cm="1">
        <f t="array" ref="K5292">[2]!PropsSI("H","P",(I5292+1)*100*1000,"T",J5292+273.15,"WATER")/1000</f>
        <v>2962.9139381226137</v>
      </c>
      <c r="L5292" s="5" cm="1">
        <f t="array" ref="L5292">[2]!PropsSI("S","P",(I5292+1)*100*1000,"T",J5292+273.15,"WATER")/1000</f>
        <v>6.9104276439098138</v>
      </c>
      <c r="M5292" s="5" cm="1">
        <f t="array" ref="M5292">[2]!PropsSI("H","P",(I5292+1)*100*1000,"S",E5292*1000,"WATER")/1000</f>
        <v>2845.4177943531499</v>
      </c>
      <c r="N5292" s="5" cm="1">
        <f t="array" ref="N5292">[2]!PropsSI("T","P",(I5292+1)*100*1000,"Q",1,"WATER")-273.15</f>
        <v>185.17432790820925</v>
      </c>
      <c r="O5292" s="5"/>
      <c r="P5292" s="5">
        <f t="shared" si="905"/>
        <v>18.555350148064257</v>
      </c>
      <c r="Q5292">
        <f t="shared" si="903"/>
        <v>11.7963086381283</v>
      </c>
      <c r="S5292">
        <f t="shared" si="906"/>
        <v>1.2279208531592898</v>
      </c>
      <c r="T5292">
        <f t="shared" si="907"/>
        <v>558.96572975427682</v>
      </c>
      <c r="U5292">
        <f t="shared" si="908"/>
        <v>0.20796227700736009</v>
      </c>
      <c r="V5292">
        <f t="shared" si="913"/>
        <v>308.20904096461135</v>
      </c>
      <c r="W5292">
        <f t="shared" si="909"/>
        <v>3204.1833516360848</v>
      </c>
      <c r="X5292">
        <f t="shared" si="904"/>
        <v>14.525740667868329</v>
      </c>
      <c r="Y5292">
        <f t="shared" si="910"/>
        <v>7.4497992049707706</v>
      </c>
      <c r="AA5292">
        <f t="shared" si="911"/>
        <v>0.78283310597973932</v>
      </c>
      <c r="AB5292" s="3">
        <f t="shared" si="912"/>
        <v>14.525742388950757</v>
      </c>
    </row>
    <row r="5293" spans="1:28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10.278513669649579</v>
      </c>
      <c r="J5293" s="5">
        <v>261.5259522596532</v>
      </c>
      <c r="K5293" s="5" cm="1">
        <f t="array" ref="K5293">[2]!PropsSI("H","P",(I5293+1)*100*1000,"T",J5293+273.15,"WATER")/1000</f>
        <v>2964.0823680163085</v>
      </c>
      <c r="L5293" s="5" cm="1">
        <f t="array" ref="L5293">[2]!PropsSI("S","P",(I5293+1)*100*1000,"T",J5293+273.15,"WATER")/1000</f>
        <v>6.9126204041266641</v>
      </c>
      <c r="M5293" s="5" cm="1">
        <f t="array" ref="M5293">[2]!PropsSI("H","P",(I5293+1)*100*1000,"S",E5293*1000,"WATER")/1000</f>
        <v>2844.1492569466504</v>
      </c>
      <c r="N5293" s="5" cm="1">
        <f t="array" ref="N5293">[2]!PropsSI("T","P",(I5293+1)*100*1000,"Q",1,"WATER")-273.15</f>
        <v>185.17368767527171</v>
      </c>
      <c r="O5293" s="5"/>
      <c r="P5293" s="5">
        <f t="shared" si="905"/>
        <v>18.000210527887592</v>
      </c>
      <c r="Q5293">
        <f t="shared" si="903"/>
        <v>11.303927484233146</v>
      </c>
      <c r="S5293">
        <f t="shared" si="906"/>
        <v>1.2279077191252943</v>
      </c>
      <c r="T5293">
        <f t="shared" si="907"/>
        <v>559.20505910133409</v>
      </c>
      <c r="U5293">
        <f t="shared" si="908"/>
        <v>0.20793270264667763</v>
      </c>
      <c r="V5293">
        <f t="shared" si="913"/>
        <v>308.03670903118461</v>
      </c>
      <c r="W5293">
        <f t="shared" si="909"/>
        <v>3202.0147469024068</v>
      </c>
      <c r="X5293">
        <f t="shared" si="904"/>
        <v>13.996746905420691</v>
      </c>
      <c r="Y5293">
        <f t="shared" si="910"/>
        <v>7.2512764351248267</v>
      </c>
      <c r="AA5293">
        <f t="shared" si="911"/>
        <v>0.77758805486550964</v>
      </c>
      <c r="AB5293" s="3">
        <f t="shared" si="912"/>
        <v>13.996748691549781</v>
      </c>
    </row>
    <row r="5294" spans="1:28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10.278267002738019</v>
      </c>
      <c r="J5294" s="5">
        <v>261.35398014509792</v>
      </c>
      <c r="K5294" s="5" cm="1">
        <f t="array" ref="K5294">[2]!PropsSI("H","P",(I5294+1)*100*1000,"T",J5294+273.15,"WATER")/1000</f>
        <v>2963.7014384496397</v>
      </c>
      <c r="L5294" s="5" cm="1">
        <f t="array" ref="L5294">[2]!PropsSI("S","P",(I5294+1)*100*1000,"T",J5294+273.15,"WATER")/1000</f>
        <v>6.9119175572808542</v>
      </c>
      <c r="M5294" s="5" cm="1">
        <f t="array" ref="M5294">[2]!PropsSI("H","P",(I5294+1)*100*1000,"S",E5294*1000,"WATER")/1000</f>
        <v>2842.761742275196</v>
      </c>
      <c r="N5294" s="5" cm="1">
        <f t="array" ref="N5294">[2]!PropsSI("T","P",(I5294+1)*100*1000,"Q",1,"WATER")-273.15</f>
        <v>185.17271258729465</v>
      </c>
      <c r="O5294" s="5"/>
      <c r="P5294" s="5">
        <f t="shared" si="905"/>
        <v>17.602296995410367</v>
      </c>
      <c r="Q5294">
        <f t="shared" si="903"/>
        <v>10.970020452956385</v>
      </c>
      <c r="S5294">
        <f t="shared" si="906"/>
        <v>1.2279473263486591</v>
      </c>
      <c r="T5294">
        <f t="shared" si="907"/>
        <v>558.42627103558254</v>
      </c>
      <c r="U5294">
        <f t="shared" si="908"/>
        <v>0.20802782931365321</v>
      </c>
      <c r="V5294">
        <f t="shared" si="913"/>
        <v>306.67389607736101</v>
      </c>
      <c r="W5294">
        <f t="shared" si="909"/>
        <v>3189.0556833254172</v>
      </c>
      <c r="X5294">
        <f t="shared" si="904"/>
        <v>13.628797771532639</v>
      </c>
      <c r="Y5294">
        <f t="shared" si="910"/>
        <v>7.0690968297755354</v>
      </c>
      <c r="AA5294">
        <f t="shared" si="911"/>
        <v>0.77426256410950578</v>
      </c>
      <c r="AB5294" s="3">
        <f t="shared" si="912"/>
        <v>13.628799605883479</v>
      </c>
    </row>
    <row r="5295" spans="1:28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10.282029742075881</v>
      </c>
      <c r="J5295" s="5">
        <v>261.62989684479965</v>
      </c>
      <c r="K5295" s="5" cm="1">
        <f t="array" ref="K5295">[2]!PropsSI("H","P",(I5295+1)*100*1000,"T",J5295+273.15,"WATER")/1000</f>
        <v>2964.3009626842968</v>
      </c>
      <c r="L5295" s="5" cm="1">
        <f t="array" ref="L5295">[2]!PropsSI("S","P",(I5295+1)*100*1000,"T",J5295+273.15,"WATER")/1000</f>
        <v>6.912890706629268</v>
      </c>
      <c r="M5295" s="5" cm="1">
        <f t="array" ref="M5295">[2]!PropsSI("H","P",(I5295+1)*100*1000,"S",E5295*1000,"WATER")/1000</f>
        <v>2844.1268526301465</v>
      </c>
      <c r="N5295" s="5" cm="1">
        <f t="array" ref="N5295">[2]!PropsSI("T","P",(I5295+1)*100*1000,"Q",1,"WATER")-273.15</f>
        <v>185.18758508399418</v>
      </c>
      <c r="O5295" s="5"/>
      <c r="P5295" s="5">
        <f t="shared" si="905"/>
        <v>17.625523012204432</v>
      </c>
      <c r="Q5295">
        <f t="shared" si="903"/>
        <v>11.005631258168075</v>
      </c>
      <c r="S5295">
        <f t="shared" si="906"/>
        <v>1.2280264439440263</v>
      </c>
      <c r="T5295">
        <f t="shared" si="907"/>
        <v>557.20093985631013</v>
      </c>
      <c r="U5295">
        <f t="shared" si="908"/>
        <v>0.20818345276961953</v>
      </c>
      <c r="V5295">
        <f t="shared" si="913"/>
        <v>305.71642326090506</v>
      </c>
      <c r="W5295">
        <f t="shared" si="909"/>
        <v>3181.0675194823539</v>
      </c>
      <c r="X5295">
        <f t="shared" si="904"/>
        <v>13.659578344310013</v>
      </c>
      <c r="Y5295">
        <f t="shared" si="910"/>
        <v>7.0434351360412863</v>
      </c>
      <c r="AA5295">
        <f t="shared" si="911"/>
        <v>0.77498864374515419</v>
      </c>
      <c r="AB5295" s="3">
        <f t="shared" si="912"/>
        <v>13.659580174527317</v>
      </c>
    </row>
    <row r="5296" spans="1:28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10.282252976848376</v>
      </c>
      <c r="J5296" s="5">
        <v>263.12100781716651</v>
      </c>
      <c r="K5296" s="5" cm="1">
        <f t="array" ref="K5296">[2]!PropsSI("H","P",(I5296+1)*100*1000,"T",J5296+273.15,"WATER")/1000</f>
        <v>2967.6076329753491</v>
      </c>
      <c r="L5296" s="5" cm="1">
        <f t="array" ref="L5296">[2]!PropsSI("S","P",(I5296+1)*100*1000,"T",J5296+273.15,"WATER")/1000</f>
        <v>6.9190565468200278</v>
      </c>
      <c r="M5296" s="5" cm="1">
        <f t="array" ref="M5296">[2]!PropsSI("H","P",(I5296+1)*100*1000,"S",E5296*1000,"WATER")/1000</f>
        <v>2845.6445270508402</v>
      </c>
      <c r="N5296" s="5" cm="1">
        <f t="array" ref="N5296">[2]!PropsSI("T","P",(I5296+1)*100*1000,"Q",1,"WATER")-273.15</f>
        <v>185.18846731300221</v>
      </c>
      <c r="O5296" s="5"/>
      <c r="P5296" s="5">
        <f t="shared" si="905"/>
        <v>17.490365832135005</v>
      </c>
      <c r="Q5296">
        <f t="shared" si="903"/>
        <v>10.85953329221622</v>
      </c>
      <c r="S5296">
        <f t="shared" si="906"/>
        <v>1.2279744778369368</v>
      </c>
      <c r="T5296">
        <f t="shared" si="907"/>
        <v>558.21494405047201</v>
      </c>
      <c r="U5296">
        <f t="shared" si="908"/>
        <v>0.20805945469733386</v>
      </c>
      <c r="V5296">
        <f t="shared" si="913"/>
        <v>307.39465189823477</v>
      </c>
      <c r="W5296">
        <f t="shared" si="909"/>
        <v>3196.9529753625197</v>
      </c>
      <c r="X5296">
        <f t="shared" si="904"/>
        <v>13.515334277025524</v>
      </c>
      <c r="Y5296">
        <f t="shared" si="910"/>
        <v>7.0532788709140668</v>
      </c>
      <c r="AA5296">
        <f t="shared" si="911"/>
        <v>0.7727303280268929</v>
      </c>
      <c r="AB5296" s="3">
        <f t="shared" si="912"/>
        <v>13.515336126776042</v>
      </c>
    </row>
    <row r="5297" spans="1:28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10.28300551281945</v>
      </c>
      <c r="J5297" s="5">
        <v>260.97520254436824</v>
      </c>
      <c r="K5297" s="5" cm="1">
        <f t="array" ref="K5297">[2]!PropsSI("H","P",(I5297+1)*100*1000,"T",J5297+273.15,"WATER")/1000</f>
        <v>2962.8438839015093</v>
      </c>
      <c r="L5297" s="5" cm="1">
        <f t="array" ref="L5297">[2]!PropsSI("S","P",(I5297+1)*100*1000,"T",J5297+273.15,"WATER")/1000</f>
        <v>6.9101259814770772</v>
      </c>
      <c r="M5297" s="5" cm="1">
        <f t="array" ref="M5297">[2]!PropsSI("H","P",(I5297+1)*100*1000,"S",E5297*1000,"WATER")/1000</f>
        <v>2843.3597253483968</v>
      </c>
      <c r="N5297" s="5" cm="1">
        <f t="array" ref="N5297">[2]!PropsSI("T","P",(I5297+1)*100*1000,"Q",1,"WATER")-273.15</f>
        <v>185.1914412516486</v>
      </c>
      <c r="O5297" s="5"/>
      <c r="P5297" s="5">
        <f t="shared" si="905"/>
        <v>17.695605488736557</v>
      </c>
      <c r="Q5297">
        <f t="shared" si="903"/>
        <v>11.076184420276666</v>
      </c>
      <c r="S5297">
        <f t="shared" si="906"/>
        <v>1.2280420820457429</v>
      </c>
      <c r="T5297">
        <f t="shared" si="907"/>
        <v>556.97675798702687</v>
      </c>
      <c r="U5297">
        <f t="shared" si="908"/>
        <v>0.2082123371421834</v>
      </c>
      <c r="V5297">
        <f t="shared" si="913"/>
        <v>305.18300781327963</v>
      </c>
      <c r="W5297">
        <f t="shared" si="909"/>
        <v>3175.881837805829</v>
      </c>
      <c r="X5297">
        <f t="shared" si="904"/>
        <v>13.731253435337521</v>
      </c>
      <c r="Y5297">
        <f t="shared" si="910"/>
        <v>7.0493914747362183</v>
      </c>
      <c r="AA5297">
        <f t="shared" si="911"/>
        <v>0.77596978892536106</v>
      </c>
      <c r="AB5297" s="3">
        <f t="shared" si="912"/>
        <v>13.731255256001367</v>
      </c>
    </row>
    <row r="5298" spans="1:28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10.286377469311212</v>
      </c>
      <c r="J5298" s="5">
        <v>262.0330106222857</v>
      </c>
      <c r="K5298" s="5" cm="1">
        <f t="array" ref="K5298">[2]!PropsSI("H","P",(I5298+1)*100*1000,"T",J5298+273.15,"WATER")/1000</f>
        <v>2965.1806198834624</v>
      </c>
      <c r="L5298" s="5" cm="1">
        <f t="array" ref="L5298">[2]!PropsSI("S","P",(I5298+1)*100*1000,"T",J5298+273.15,"WATER")/1000</f>
        <v>6.9143637802584834</v>
      </c>
      <c r="M5298" s="5" cm="1">
        <f t="array" ref="M5298">[2]!PropsSI("H","P",(I5298+1)*100*1000,"S",E5298*1000,"WATER")/1000</f>
        <v>2845.8123321524663</v>
      </c>
      <c r="N5298" s="5" cm="1">
        <f t="array" ref="N5298">[2]!PropsSI("T","P",(I5298+1)*100*1000,"Q",1,"WATER")-273.15</f>
        <v>185.20476493706951</v>
      </c>
      <c r="O5298" s="5"/>
      <c r="P5298" s="5">
        <f t="shared" si="905"/>
        <v>18.071766605499551</v>
      </c>
      <c r="Q5298">
        <f t="shared" si="903"/>
        <v>11.373020147378924</v>
      </c>
      <c r="S5298">
        <f t="shared" si="906"/>
        <v>1.2279774865352178</v>
      </c>
      <c r="T5298">
        <f t="shared" si="907"/>
        <v>558.47741239070217</v>
      </c>
      <c r="U5298">
        <f t="shared" si="908"/>
        <v>0.20803319081748495</v>
      </c>
      <c r="V5298">
        <f t="shared" si="913"/>
        <v>307.70135152524352</v>
      </c>
      <c r="W5298">
        <f t="shared" si="909"/>
        <v>3199.8083033291764</v>
      </c>
      <c r="X5298">
        <f t="shared" si="904"/>
        <v>14.067871227550309</v>
      </c>
      <c r="Y5298">
        <f t="shared" si="910"/>
        <v>7.2622223443008851</v>
      </c>
      <c r="AA5298">
        <f t="shared" si="911"/>
        <v>0.77844481459648762</v>
      </c>
      <c r="AB5298" s="3">
        <f t="shared" si="912"/>
        <v>14.067873004649094</v>
      </c>
    </row>
    <row r="5299" spans="1:28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10.282865222839622</v>
      </c>
      <c r="J5299" s="5">
        <v>262.15117681294657</v>
      </c>
      <c r="K5299" s="5" cm="1">
        <f t="array" ref="K5299">[2]!PropsSI("H","P",(I5299+1)*100*1000,"T",J5299+273.15,"WATER")/1000</f>
        <v>2965.4548829362029</v>
      </c>
      <c r="L5299" s="5" cm="1">
        <f t="array" ref="L5299">[2]!PropsSI("S","P",(I5299+1)*100*1000,"T",J5299+273.15,"WATER")/1000</f>
        <v>6.9150144987068165</v>
      </c>
      <c r="M5299" s="5" cm="1">
        <f t="array" ref="M5299">[2]!PropsSI("H","P",(I5299+1)*100*1000,"S",E5299*1000,"WATER")/1000</f>
        <v>2844.8743457569112</v>
      </c>
      <c r="N5299" s="5" cm="1">
        <f t="array" ref="N5299">[2]!PropsSI("T","P",(I5299+1)*100*1000,"Q",1,"WATER")-273.15</f>
        <v>185.19088685303018</v>
      </c>
      <c r="O5299" s="5"/>
      <c r="P5299" s="5">
        <f t="shared" si="905"/>
        <v>17.702939913919941</v>
      </c>
      <c r="Q5299">
        <f t="shared" si="903"/>
        <v>11.056746633093208</v>
      </c>
      <c r="S5299">
        <f t="shared" si="906"/>
        <v>1.2279876942820158</v>
      </c>
      <c r="T5299">
        <f t="shared" si="907"/>
        <v>558.00898849162127</v>
      </c>
      <c r="U5299">
        <f t="shared" si="908"/>
        <v>0.20808558315736328</v>
      </c>
      <c r="V5299">
        <f t="shared" si="913"/>
        <v>306.8846000518547</v>
      </c>
      <c r="W5299">
        <f t="shared" si="909"/>
        <v>3191.9801305532646</v>
      </c>
      <c r="X5299">
        <f t="shared" si="904"/>
        <v>13.722974924101404</v>
      </c>
      <c r="Y5299">
        <f t="shared" si="910"/>
        <v>7.1087732997724835</v>
      </c>
      <c r="AA5299">
        <f t="shared" si="911"/>
        <v>0.775180665617755</v>
      </c>
      <c r="AB5299" s="3">
        <f t="shared" si="912"/>
        <v>13.722976745863582</v>
      </c>
    </row>
    <row r="5300" spans="1:28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10.284640780062496</v>
      </c>
      <c r="J5300" s="5">
        <v>261.19141255191209</v>
      </c>
      <c r="K5300" s="5" cm="1">
        <f t="array" ref="K5300">[2]!PropsSI("H","P",(I5300+1)*100*1000,"T",J5300+273.15,"WATER")/1000</f>
        <v>2963.3184077996075</v>
      </c>
      <c r="L5300" s="5" cm="1">
        <f t="array" ref="L5300">[2]!PropsSI("S","P",(I5300+1)*100*1000,"T",J5300+273.15,"WATER")/1000</f>
        <v>6.9109498347805669</v>
      </c>
      <c r="M5300" s="5" cm="1">
        <f t="array" ref="M5300">[2]!PropsSI("H","P",(I5300+1)*100*1000,"S",E5300*1000,"WATER")/1000</f>
        <v>2843.4655349561963</v>
      </c>
      <c r="N5300" s="5" cm="1">
        <f t="array" ref="N5300">[2]!PropsSI("T","P",(I5300+1)*100*1000,"Q",1,"WATER")-273.15</f>
        <v>185.19790310933661</v>
      </c>
      <c r="O5300" s="5"/>
      <c r="P5300" s="5">
        <f t="shared" si="905"/>
        <v>17.670972901800209</v>
      </c>
      <c r="Q5300">
        <f t="shared" si="903"/>
        <v>11.04847502562242</v>
      </c>
      <c r="S5300">
        <f t="shared" si="906"/>
        <v>1.228032379586155</v>
      </c>
      <c r="T5300">
        <f t="shared" si="907"/>
        <v>557.28978601308188</v>
      </c>
      <c r="U5300">
        <f t="shared" si="908"/>
        <v>0.20817630469594353</v>
      </c>
      <c r="V5300">
        <f t="shared" si="913"/>
        <v>305.55591926614881</v>
      </c>
      <c r="W5300">
        <f t="shared" si="909"/>
        <v>3179.3070730781624</v>
      </c>
      <c r="X5300">
        <f t="shared" si="904"/>
        <v>13.704255067625782</v>
      </c>
      <c r="Y5300">
        <f t="shared" si="910"/>
        <v>7.0531676315033822</v>
      </c>
      <c r="AA5300">
        <f t="shared" si="911"/>
        <v>0.77552362102713435</v>
      </c>
      <c r="AB5300" s="3">
        <f t="shared" si="912"/>
        <v>13.704256891876465</v>
      </c>
    </row>
    <row r="5301" spans="1:28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10.284446362771623</v>
      </c>
      <c r="J5301" s="5">
        <v>262.75510711305742</v>
      </c>
      <c r="K5301" s="5" cm="1">
        <f t="array" ref="K5301">[2]!PropsSI("H","P",(I5301+1)*100*1000,"T",J5301+273.15,"WATER")/1000</f>
        <v>2966.7889595434926</v>
      </c>
      <c r="L5301" s="5" cm="1">
        <f t="array" ref="L5301">[2]!PropsSI("S","P",(I5301+1)*100*1000,"T",J5301+273.15,"WATER")/1000</f>
        <v>6.9174430159490479</v>
      </c>
      <c r="M5301" s="5" cm="1">
        <f t="array" ref="M5301">[2]!PropsSI("H","P",(I5301+1)*100*1000,"S",E5301*1000,"WATER")/1000</f>
        <v>2845.3369938855135</v>
      </c>
      <c r="N5301" s="5" cm="1">
        <f t="array" ref="N5301">[2]!PropsSI("T","P",(I5301+1)*100*1000,"Q",1,"WATER")-273.15</f>
        <v>185.19713489614026</v>
      </c>
      <c r="O5301" s="5"/>
      <c r="P5301" s="5">
        <f t="shared" si="905"/>
        <v>17.56260605396179</v>
      </c>
      <c r="Q5301">
        <f t="shared" si="903"/>
        <v>10.927409240371395</v>
      </c>
      <c r="S5301">
        <f t="shared" si="906"/>
        <v>1.2279878361469927</v>
      </c>
      <c r="T5301">
        <f t="shared" si="907"/>
        <v>558.12900721803908</v>
      </c>
      <c r="U5301">
        <f t="shared" si="908"/>
        <v>0.20807313627415033</v>
      </c>
      <c r="V5301">
        <f t="shared" si="913"/>
        <v>307.16336120625357</v>
      </c>
      <c r="W5301">
        <f t="shared" si="909"/>
        <v>3194.7214016835892</v>
      </c>
      <c r="X5301">
        <f t="shared" si="904"/>
        <v>13.586310872976439</v>
      </c>
      <c r="Y5301">
        <f t="shared" si="910"/>
        <v>7.0697578918697692</v>
      </c>
      <c r="AA5301">
        <f t="shared" si="911"/>
        <v>0.77359320543427079</v>
      </c>
      <c r="AB5301" s="3">
        <f t="shared" si="912"/>
        <v>13.586312713063631</v>
      </c>
    </row>
    <row r="5302" spans="1:28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10.284293205108366</v>
      </c>
      <c r="J5302" s="5">
        <v>261.92103760949124</v>
      </c>
      <c r="K5302" s="5" cm="1">
        <f t="array" ref="K5302">[2]!PropsSI("H","P",(I5302+1)*100*1000,"T",J5302+273.15,"WATER")/1000</f>
        <v>2964.9393222956469</v>
      </c>
      <c r="L5302" s="5" cm="1">
        <f t="array" ref="L5302">[2]!PropsSI("S","P",(I5302+1)*100*1000,"T",J5302+273.15,"WATER")/1000</f>
        <v>6.9139949319451377</v>
      </c>
      <c r="M5302" s="5" cm="1">
        <f t="array" ref="M5302">[2]!PropsSI("H","P",(I5302+1)*100*1000,"S",E5302*1000,"WATER")/1000</f>
        <v>2839.8906553873007</v>
      </c>
      <c r="N5302" s="5" cm="1">
        <f t="array" ref="N5302">[2]!PropsSI("T","P",(I5302+1)*100*1000,"Q",1,"WATER")-273.15</f>
        <v>185.19652970736973</v>
      </c>
      <c r="O5302" s="5"/>
      <c r="P5302" s="5">
        <f t="shared" si="905"/>
        <v>17.153281424738346</v>
      </c>
      <c r="Q5302">
        <f t="shared" si="903"/>
        <v>10.528507387656298</v>
      </c>
      <c r="S5302">
        <f t="shared" si="906"/>
        <v>1.2277986118738278</v>
      </c>
      <c r="T5302">
        <f t="shared" si="907"/>
        <v>561.74631266674908</v>
      </c>
      <c r="U5302">
        <f t="shared" si="908"/>
        <v>0.20762943031575146</v>
      </c>
      <c r="V5302">
        <f t="shared" si="913"/>
        <v>309.31535532163207</v>
      </c>
      <c r="W5302">
        <f t="shared" si="909"/>
        <v>3211.4228842965963</v>
      </c>
      <c r="X5302">
        <f t="shared" si="904"/>
        <v>13.175351848035957</v>
      </c>
      <c r="Y5302">
        <f t="shared" si="910"/>
        <v>7.0057855974424905</v>
      </c>
      <c r="AA5302">
        <f t="shared" si="911"/>
        <v>0.76809523608216512</v>
      </c>
      <c r="AB5302" s="3">
        <f t="shared" si="912"/>
        <v>13.175353745518217</v>
      </c>
    </row>
    <row r="5303" spans="1:28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10.284183174415871</v>
      </c>
      <c r="J5303" s="5">
        <v>262.26695392508088</v>
      </c>
      <c r="K5303" s="5" cm="1">
        <f t="array" ref="K5303">[2]!PropsSI("H","P",(I5303+1)*100*1000,"T",J5303+273.15,"WATER")/1000</f>
        <v>2965.707204504421</v>
      </c>
      <c r="L5303" s="5" cm="1">
        <f t="array" ref="L5303">[2]!PropsSI("S","P",(I5303+1)*100*1000,"T",J5303+273.15,"WATER")/1000</f>
        <v>6.915433904642688</v>
      </c>
      <c r="M5303" s="5" cm="1">
        <f t="array" ref="M5303">[2]!PropsSI("H","P",(I5303+1)*100*1000,"S",E5303*1000,"WATER")/1000</f>
        <v>2842.8409221558272</v>
      </c>
      <c r="N5303" s="5" cm="1">
        <f t="array" ref="N5303">[2]!PropsSI("T","P",(I5303+1)*100*1000,"Q",1,"WATER")-273.15</f>
        <v>185.19609492697549</v>
      </c>
      <c r="O5303" s="5"/>
      <c r="P5303" s="5">
        <f t="shared" si="905"/>
        <v>17.357413446362994</v>
      </c>
      <c r="Q5303">
        <f t="shared" si="903"/>
        <v>10.735704559770669</v>
      </c>
      <c r="S5303">
        <f t="shared" si="906"/>
        <v>1.2279214197383621</v>
      </c>
      <c r="T5303">
        <f t="shared" si="907"/>
        <v>559.3823987979149</v>
      </c>
      <c r="U5303">
        <f t="shared" si="908"/>
        <v>0.2079190914036855</v>
      </c>
      <c r="V5303">
        <f t="shared" si="913"/>
        <v>307.70924212800065</v>
      </c>
      <c r="W5303">
        <f t="shared" si="909"/>
        <v>3198.4374170824558</v>
      </c>
      <c r="X5303">
        <f t="shared" si="904"/>
        <v>13.385127936548438</v>
      </c>
      <c r="Y5303">
        <f t="shared" si="910"/>
        <v>7.0194442294165142</v>
      </c>
      <c r="AA5303">
        <f t="shared" si="911"/>
        <v>0.77114772000187704</v>
      </c>
      <c r="AB5303" s="3">
        <f t="shared" si="912"/>
        <v>13.385129804292745</v>
      </c>
    </row>
    <row r="5304" spans="1:28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10.280721539532697</v>
      </c>
      <c r="J5304" s="5">
        <v>262.21817835330069</v>
      </c>
      <c r="K5304" s="5" cm="1">
        <f t="array" ref="K5304">[2]!PropsSI("H","P",(I5304+1)*100*1000,"T",J5304+273.15,"WATER")/1000</f>
        <v>2965.6108930666092</v>
      </c>
      <c r="L5304" s="5" cm="1">
        <f t="array" ref="L5304">[2]!PropsSI("S","P",(I5304+1)*100*1000,"T",J5304+273.15,"WATER")/1000</f>
        <v>6.9153903648388306</v>
      </c>
      <c r="M5304" s="5" cm="1">
        <f t="array" ref="M5304">[2]!PropsSI("H","P",(I5304+1)*100*1000,"S",E5304*1000,"WATER")/1000</f>
        <v>2840.9845808754744</v>
      </c>
      <c r="N5304" s="5" cm="1">
        <f t="array" ref="N5304">[2]!PropsSI("T","P",(I5304+1)*100*1000,"Q",1,"WATER")-273.15</f>
        <v>185.18241476155629</v>
      </c>
      <c r="O5304" s="5"/>
      <c r="P5304" s="5">
        <f t="shared" si="905"/>
        <v>17.146032769234576</v>
      </c>
      <c r="Q5304">
        <f t="shared" si="903"/>
        <v>10.53225189537209</v>
      </c>
      <c r="S5304">
        <f t="shared" si="906"/>
        <v>1.2278344565971531</v>
      </c>
      <c r="T5304">
        <f t="shared" si="907"/>
        <v>560.78157620667275</v>
      </c>
      <c r="U5304">
        <f t="shared" si="908"/>
        <v>0.20774258600022971</v>
      </c>
      <c r="V5304">
        <f t="shared" si="913"/>
        <v>308.66856148095053</v>
      </c>
      <c r="W5304">
        <f t="shared" si="909"/>
        <v>3206.1537493828641</v>
      </c>
      <c r="X5304">
        <f t="shared" si="904"/>
        <v>13.17454621993371</v>
      </c>
      <c r="Y5304">
        <f t="shared" si="910"/>
        <v>6.9817192976105478</v>
      </c>
      <c r="AA5304">
        <f t="shared" si="911"/>
        <v>0.76837296970359936</v>
      </c>
      <c r="AB5304" s="3">
        <f t="shared" si="912"/>
        <v>13.174548117532002</v>
      </c>
    </row>
    <row r="5305" spans="1:28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10.282401295979819</v>
      </c>
      <c r="J5305" s="5">
        <v>264.91653546827729</v>
      </c>
      <c r="K5305" s="5" cm="1">
        <f t="array" ref="K5305">[2]!PropsSI("H","P",(I5305+1)*100*1000,"T",J5305+273.15,"WATER")/1000</f>
        <v>2971.5836036788405</v>
      </c>
      <c r="L5305" s="5" cm="1">
        <f t="array" ref="L5305">[2]!PropsSI("S","P",(I5305+1)*100*1000,"T",J5305+273.15,"WATER")/1000</f>
        <v>6.9264524278776278</v>
      </c>
      <c r="M5305" s="5" cm="1">
        <f t="array" ref="M5305">[2]!PropsSI("H","P",(I5305+1)*100*1000,"S",E5305*1000,"WATER")/1000</f>
        <v>2844.9482875423223</v>
      </c>
      <c r="N5305" s="5" cm="1">
        <f t="array" ref="N5305">[2]!PropsSI("T","P",(I5305+1)*100*1000,"Q",1,"WATER")-273.15</f>
        <v>185.18905346607619</v>
      </c>
      <c r="O5305" s="5"/>
      <c r="P5305" s="5">
        <f t="shared" si="905"/>
        <v>16.709208620047946</v>
      </c>
      <c r="Q5305">
        <f t="shared" si="903"/>
        <v>10.150077762923484</v>
      </c>
      <c r="S5305">
        <f t="shared" si="906"/>
        <v>1.2279248057204548</v>
      </c>
      <c r="T5305">
        <f t="shared" si="907"/>
        <v>559.17913554528673</v>
      </c>
      <c r="U5305">
        <f t="shared" si="908"/>
        <v>0.20794145628707789</v>
      </c>
      <c r="V5305">
        <f t="shared" si="913"/>
        <v>308.24074148559691</v>
      </c>
      <c r="W5305">
        <f t="shared" si="909"/>
        <v>3204.2473150445139</v>
      </c>
      <c r="X5305">
        <f t="shared" si="904"/>
        <v>12.761214931849761</v>
      </c>
      <c r="Y5305">
        <f t="shared" si="910"/>
        <v>6.8180373149483318</v>
      </c>
      <c r="AA5305">
        <f t="shared" si="911"/>
        <v>0.7637235958380153</v>
      </c>
      <c r="AB5305" s="3">
        <f t="shared" si="912"/>
        <v>12.761216890910578</v>
      </c>
    </row>
    <row r="5306" spans="1:28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10.281827846950954</v>
      </c>
      <c r="J5306" s="5">
        <v>267.53754582931401</v>
      </c>
      <c r="K5306" s="5" cm="1">
        <f t="array" ref="K5306">[2]!PropsSI("H","P",(I5306+1)*100*1000,"T",J5306+273.15,"WATER")/1000</f>
        <v>2977.3784814696996</v>
      </c>
      <c r="L5306" s="5" cm="1">
        <f t="array" ref="L5306">[2]!PropsSI("S","P",(I5306+1)*100*1000,"T",J5306+273.15,"WATER")/1000</f>
        <v>6.9372187235029301</v>
      </c>
      <c r="M5306" s="5" cm="1">
        <f t="array" ref="M5306">[2]!PropsSI("H","P",(I5306+1)*100*1000,"S",E5306*1000,"WATER")/1000</f>
        <v>2847.4821539924601</v>
      </c>
      <c r="N5306" s="5" cm="1">
        <f t="array" ref="N5306">[2]!PropsSI("T","P",(I5306+1)*100*1000,"Q",1,"WATER")-273.15</f>
        <v>185.18678717796325</v>
      </c>
      <c r="O5306" s="5"/>
      <c r="P5306" s="5">
        <f t="shared" si="905"/>
        <v>16.300676424744893</v>
      </c>
      <c r="Q5306">
        <f t="shared" si="903"/>
        <v>9.7653945538135485</v>
      </c>
      <c r="S5306">
        <f t="shared" si="906"/>
        <v>1.2279011723072064</v>
      </c>
      <c r="T5306">
        <f t="shared" si="907"/>
        <v>559.58789327073055</v>
      </c>
      <c r="U5306">
        <f t="shared" si="908"/>
        <v>0.2078905196601307</v>
      </c>
      <c r="V5306">
        <f t="shared" si="913"/>
        <v>309.59914093879325</v>
      </c>
      <c r="W5306">
        <f t="shared" si="909"/>
        <v>3217.7155756716265</v>
      </c>
      <c r="X5306">
        <f t="shared" si="904"/>
        <v>12.35868825597435</v>
      </c>
      <c r="Y5306">
        <f t="shared" si="910"/>
        <v>6.725172225666876</v>
      </c>
      <c r="AA5306">
        <f t="shared" si="911"/>
        <v>0.75817039470101855</v>
      </c>
      <c r="AB5306" s="3">
        <f t="shared" si="912"/>
        <v>12.358690278842424</v>
      </c>
    </row>
    <row r="5307" spans="1:28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10.279867277218345</v>
      </c>
      <c r="J5307" s="5">
        <v>268.79681320783197</v>
      </c>
      <c r="K5307" s="5" cm="1">
        <f t="array" ref="K5307">[2]!PropsSI("H","P",(I5307+1)*100*1000,"T",J5307+273.15,"WATER")/1000</f>
        <v>2980.1634071359731</v>
      </c>
      <c r="L5307" s="5" cm="1">
        <f t="array" ref="L5307">[2]!PropsSI("S","P",(I5307+1)*100*1000,"T",J5307+273.15,"WATER")/1000</f>
        <v>6.942440818181618</v>
      </c>
      <c r="M5307" s="5" cm="1">
        <f t="array" ref="M5307">[2]!PropsSI("H","P",(I5307+1)*100*1000,"S",E5307*1000,"WATER")/1000</f>
        <v>2842.7380709144304</v>
      </c>
      <c r="N5307" s="5" cm="1">
        <f t="array" ref="N5307">[2]!PropsSI("T","P",(I5307+1)*100*1000,"Q",1,"WATER")-273.15</f>
        <v>185.17903826293184</v>
      </c>
      <c r="O5307" s="5"/>
      <c r="P5307" s="5">
        <f t="shared" si="905"/>
        <v>14.96207206340263</v>
      </c>
      <c r="Q5307">
        <f t="shared" si="903"/>
        <v>8.5908484481255822</v>
      </c>
      <c r="S5307">
        <f t="shared" si="906"/>
        <v>1.2278753895334171</v>
      </c>
      <c r="T5307">
        <f t="shared" si="907"/>
        <v>559.93019587451181</v>
      </c>
      <c r="U5307">
        <f t="shared" si="908"/>
        <v>0.20784574119909266</v>
      </c>
      <c r="V5307">
        <f t="shared" si="913"/>
        <v>308.34166314724786</v>
      </c>
      <c r="W5307">
        <f t="shared" si="909"/>
        <v>3204.0749162360858</v>
      </c>
      <c r="X5307">
        <f t="shared" si="904"/>
        <v>11.09105973528526</v>
      </c>
      <c r="Y5307">
        <f t="shared" si="910"/>
        <v>6.2510564804406519</v>
      </c>
      <c r="AA5307">
        <f t="shared" si="911"/>
        <v>0.74127847682817871</v>
      </c>
      <c r="AB5307" s="3">
        <f t="shared" si="912"/>
        <v>11.091061989352546</v>
      </c>
    </row>
    <row r="5308" spans="1:28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10.288347211327057</v>
      </c>
      <c r="J5308" s="5">
        <v>276.01434249749957</v>
      </c>
      <c r="K5308" s="5" cm="1">
        <f t="array" ref="K5308">[2]!PropsSI("H","P",(I5308+1)*100*1000,"T",J5308+273.15,"WATER")/1000</f>
        <v>2996.0071603437032</v>
      </c>
      <c r="L5308" s="5" cm="1">
        <f t="array" ref="L5308">[2]!PropsSI("S","P",(I5308+1)*100*1000,"T",J5308+273.15,"WATER")/1000</f>
        <v>6.9711479810065837</v>
      </c>
      <c r="M5308" s="5" cm="1">
        <f t="array" ref="M5308">[2]!PropsSI("H","P",(I5308+1)*100*1000,"S",E5308*1000,"WATER")/1000</f>
        <v>2838.3516954681104</v>
      </c>
      <c r="N5308" s="5" cm="1">
        <f t="array" ref="N5308">[2]!PropsSI("T","P",(I5308+1)*100*1000,"Q",1,"WATER")-273.15</f>
        <v>185.21254657538987</v>
      </c>
      <c r="O5308" s="5"/>
      <c r="P5308" s="5">
        <f t="shared" si="905"/>
        <v>13.033049641740005</v>
      </c>
      <c r="Q5308">
        <f t="shared" si="903"/>
        <v>6.7828348842203896</v>
      </c>
      <c r="S5308">
        <f t="shared" si="906"/>
        <v>1.2275640982706171</v>
      </c>
      <c r="T5308">
        <f t="shared" si="907"/>
        <v>566.55882780743684</v>
      </c>
      <c r="U5308">
        <f t="shared" si="908"/>
        <v>0.20704522374766945</v>
      </c>
      <c r="V5308">
        <f t="shared" si="913"/>
        <v>314.02535565159138</v>
      </c>
      <c r="W5308">
        <f t="shared" si="909"/>
        <v>3252.7237762448126</v>
      </c>
      <c r="X5308">
        <f t="shared" si="904"/>
        <v>9.1967394483742968</v>
      </c>
      <c r="Y5308">
        <f t="shared" si="910"/>
        <v>5.8269352448430647</v>
      </c>
      <c r="AA5308">
        <f t="shared" si="911"/>
        <v>0.70564775087439724</v>
      </c>
      <c r="AB5308" s="3">
        <f t="shared" si="912"/>
        <v>9.1967421667282032</v>
      </c>
    </row>
    <row r="5309" spans="1:28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10.27879048242899</v>
      </c>
      <c r="J5309" s="5">
        <v>272.44300073796489</v>
      </c>
      <c r="K5309" s="5" cm="1">
        <f t="array" ref="K5309">[2]!PropsSI("H","P",(I5309+1)*100*1000,"T",J5309+273.15,"WATER")/1000</f>
        <v>2988.1954187041024</v>
      </c>
      <c r="L5309" s="5" cm="1">
        <f t="array" ref="L5309">[2]!PropsSI("S","P",(I5309+1)*100*1000,"T",J5309+273.15,"WATER")/1000</f>
        <v>6.9572544019652076</v>
      </c>
      <c r="M5309" s="5" cm="1">
        <f t="array" ref="M5309">[2]!PropsSI("H","P",(I5309+1)*100*1000,"S",E5309*1000,"WATER")/1000</f>
        <v>2840.6180851246713</v>
      </c>
      <c r="N5309" s="5" cm="1">
        <f t="array" ref="N5309">[2]!PropsSI("T","P",(I5309+1)*100*1000,"Q",1,"WATER")-273.15</f>
        <v>185.17478191159205</v>
      </c>
      <c r="O5309" s="5"/>
      <c r="P5309" s="5">
        <f t="shared" si="905"/>
        <v>14.077023414138864</v>
      </c>
      <c r="Q5309">
        <f t="shared" si="903"/>
        <v>7.7325674473274182</v>
      </c>
      <c r="S5309">
        <f t="shared" si="906"/>
        <v>1.2276269179995216</v>
      </c>
      <c r="T5309">
        <f t="shared" si="907"/>
        <v>564.61212460861134</v>
      </c>
      <c r="U5309">
        <f t="shared" si="908"/>
        <v>0.20727018643403955</v>
      </c>
      <c r="V5309">
        <f t="shared" si="913"/>
        <v>312.81866321201272</v>
      </c>
      <c r="W5309">
        <f t="shared" si="909"/>
        <v>3243.1408578214446</v>
      </c>
      <c r="X5309">
        <f t="shared" si="904"/>
        <v>10.205159001026603</v>
      </c>
      <c r="Y5309">
        <f t="shared" si="910"/>
        <v>6.1137089914245486</v>
      </c>
      <c r="AA5309">
        <f t="shared" si="911"/>
        <v>0.72495165707527165</v>
      </c>
      <c r="AB5309" s="3">
        <f t="shared" si="912"/>
        <v>10.205161450767367</v>
      </c>
    </row>
    <row r="5310" spans="1:28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10.278079156784784</v>
      </c>
      <c r="J5310" s="5">
        <v>273.74002646822953</v>
      </c>
      <c r="K5310" s="5" cm="1">
        <f t="array" ref="K5310">[2]!PropsSI("H","P",(I5310+1)*100*1000,"T",J5310+273.15,"WATER")/1000</f>
        <v>2991.047958831472</v>
      </c>
      <c r="L5310" s="5" cm="1">
        <f t="array" ref="L5310">[2]!PropsSI("S","P",(I5310+1)*100*1000,"T",J5310+273.15,"WATER")/1000</f>
        <v>6.9625046438275078</v>
      </c>
      <c r="M5310" s="5" cm="1">
        <f t="array" ref="M5310">[2]!PropsSI("H","P",(I5310+1)*100*1000,"S",E5310*1000,"WATER")/1000</f>
        <v>2843.0488838089068</v>
      </c>
      <c r="N5310" s="5" cm="1">
        <f t="array" ref="N5310">[2]!PropsSI("T","P",(I5310+1)*100*1000,"Q",1,"WATER")-273.15</f>
        <v>185.17197001059321</v>
      </c>
      <c r="O5310" s="5"/>
      <c r="P5310" s="5">
        <f t="shared" si="905"/>
        <v>13.782089068109238</v>
      </c>
      <c r="Q5310">
        <f t="shared" si="903"/>
        <v>7.5057663871498228</v>
      </c>
      <c r="S5310">
        <f t="shared" si="906"/>
        <v>1.2277736471019769</v>
      </c>
      <c r="T5310">
        <f t="shared" si="907"/>
        <v>561.74274054329851</v>
      </c>
      <c r="U5310">
        <f t="shared" si="908"/>
        <v>0.20762095648164075</v>
      </c>
      <c r="V5310">
        <f t="shared" si="913"/>
        <v>310.50497584810387</v>
      </c>
      <c r="W5310">
        <f t="shared" si="909"/>
        <v>3223.6650015523433</v>
      </c>
      <c r="X5310">
        <f t="shared" si="904"/>
        <v>9.9441836635090759</v>
      </c>
      <c r="Y5310">
        <f t="shared" si="910"/>
        <v>5.945878813647278</v>
      </c>
      <c r="AA5310">
        <f t="shared" si="911"/>
        <v>0.72152967002302859</v>
      </c>
      <c r="AB5310" s="3">
        <f t="shared" si="912"/>
        <v>9.944186177540848</v>
      </c>
    </row>
    <row r="5311" spans="1:28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10.278487461635043</v>
      </c>
      <c r="J5311" s="5">
        <v>274.05583154751662</v>
      </c>
      <c r="K5311" s="5" cm="1">
        <f t="array" ref="K5311">[2]!PropsSI("H","P",(I5311+1)*100*1000,"T",J5311+273.15,"WATER")/1000</f>
        <v>2991.7402369736701</v>
      </c>
      <c r="L5311" s="5" cm="1">
        <f t="array" ref="L5311">[2]!PropsSI("S","P",(I5311+1)*100*1000,"T",J5311+273.15,"WATER")/1000</f>
        <v>6.9637539813999361</v>
      </c>
      <c r="M5311" s="5" cm="1">
        <f t="array" ref="M5311">[2]!PropsSI("H","P",(I5311+1)*100*1000,"S",E5311*1000,"WATER")/1000</f>
        <v>2841.9148672831025</v>
      </c>
      <c r="N5311" s="5" cm="1">
        <f t="array" ref="N5311">[2]!PropsSI("T","P",(I5311+1)*100*1000,"Q",1,"WATER")-273.15</f>
        <v>185.17358407433272</v>
      </c>
      <c r="O5311" s="5"/>
      <c r="P5311" s="5">
        <f t="shared" si="905"/>
        <v>13.578076140564596</v>
      </c>
      <c r="Q5311">
        <f t="shared" si="903"/>
        <v>7.3215078280987136</v>
      </c>
      <c r="S5311">
        <f t="shared" si="906"/>
        <v>1.2277495897184616</v>
      </c>
      <c r="T5311">
        <f t="shared" si="907"/>
        <v>562.23584062319048</v>
      </c>
      <c r="U5311">
        <f t="shared" si="908"/>
        <v>0.20756108734044723</v>
      </c>
      <c r="V5311">
        <f t="shared" si="913"/>
        <v>310.6485796700569</v>
      </c>
      <c r="W5311">
        <f t="shared" si="909"/>
        <v>3224.385750842343</v>
      </c>
      <c r="X5311">
        <f t="shared" si="904"/>
        <v>9.7480104721090175</v>
      </c>
      <c r="Y5311">
        <f t="shared" si="910"/>
        <v>5.8879150813889956</v>
      </c>
      <c r="AA5311">
        <f t="shared" si="911"/>
        <v>0.71792299113804292</v>
      </c>
      <c r="AB5311" s="3">
        <f t="shared" si="912"/>
        <v>9.7480130367342284</v>
      </c>
    </row>
    <row r="5312" spans="1:28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10.280200077308022</v>
      </c>
      <c r="J5312" s="5">
        <v>273.55776839017346</v>
      </c>
      <c r="K5312" s="5" cm="1">
        <f t="array" ref="K5312">[2]!PropsSI("H","P",(I5312+1)*100*1000,"T",J5312+273.15,"WATER")/1000</f>
        <v>2990.6408953352375</v>
      </c>
      <c r="L5312" s="5" cm="1">
        <f t="array" ref="L5312">[2]!PropsSI("S","P",(I5312+1)*100*1000,"T",J5312+273.15,"WATER")/1000</f>
        <v>6.961676357052986</v>
      </c>
      <c r="M5312" s="5" cm="1">
        <f t="array" ref="M5312">[2]!PropsSI("H","P",(I5312+1)*100*1000,"S",E5312*1000,"WATER")/1000</f>
        <v>2841.3509086398458</v>
      </c>
      <c r="N5312" s="5" cm="1">
        <f t="array" ref="N5312">[2]!PropsSI("T","P",(I5312+1)*100*1000,"Q",1,"WATER")-273.15</f>
        <v>185.18035368961517</v>
      </c>
      <c r="O5312" s="5"/>
      <c r="P5312" s="5">
        <f t="shared" si="905"/>
        <v>13.616347457275625</v>
      </c>
      <c r="Q5312">
        <f t="shared" si="903"/>
        <v>7.3594964096637616</v>
      </c>
      <c r="S5312">
        <f t="shared" si="906"/>
        <v>1.2277583029160943</v>
      </c>
      <c r="T5312">
        <f t="shared" si="907"/>
        <v>562.20167304228153</v>
      </c>
      <c r="U5312">
        <f t="shared" si="908"/>
        <v>0.20756773245111104</v>
      </c>
      <c r="V5312">
        <f t="shared" si="913"/>
        <v>310.3896002777339</v>
      </c>
      <c r="W5312">
        <f t="shared" si="909"/>
        <v>3221.7830809871775</v>
      </c>
      <c r="X5312">
        <f t="shared" si="904"/>
        <v>9.7868689971197771</v>
      </c>
      <c r="Y5312">
        <f t="shared" si="910"/>
        <v>5.8921376783329116</v>
      </c>
      <c r="AA5312">
        <f t="shared" si="911"/>
        <v>0.71875894635259119</v>
      </c>
      <c r="AB5312" s="3">
        <f t="shared" si="912"/>
        <v>9.7868715515622124</v>
      </c>
    </row>
    <row r="5313" spans="1:28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10.276520712041245</v>
      </c>
      <c r="J5313" s="5">
        <v>273.37089682658325</v>
      </c>
      <c r="K5313" s="5" cm="1">
        <f t="array" ref="K5313">[2]!PropsSI("H","P",(I5313+1)*100*1000,"T",J5313+273.15,"WATER")/1000</f>
        <v>2990.2420109722666</v>
      </c>
      <c r="L5313" s="5" cm="1">
        <f t="array" ref="L5313">[2]!PropsSI("S","P",(I5313+1)*100*1000,"T",J5313+273.15,"WATER")/1000</f>
        <v>6.961092066600119</v>
      </c>
      <c r="M5313" s="5" cm="1">
        <f t="array" ref="M5313">[2]!PropsSI("H","P",(I5313+1)*100*1000,"S",E5313*1000,"WATER")/1000</f>
        <v>2846.3689434459684</v>
      </c>
      <c r="N5313" s="5" cm="1">
        <f t="array" ref="N5313">[2]!PropsSI("T","P",(I5313+1)*100*1000,"Q",1,"WATER")-273.15</f>
        <v>185.16580892430898</v>
      </c>
      <c r="O5313" s="5"/>
      <c r="P5313" s="5">
        <f t="shared" si="905"/>
        <v>14.219255987196577</v>
      </c>
      <c r="Q5313">
        <f t="shared" si="903"/>
        <v>7.9079108381763774</v>
      </c>
      <c r="S5313">
        <f t="shared" si="906"/>
        <v>1.2278584563454089</v>
      </c>
      <c r="T5313">
        <f t="shared" si="907"/>
        <v>559.99517829307661</v>
      </c>
      <c r="U5313">
        <f t="shared" si="908"/>
        <v>0.20783297484627494</v>
      </c>
      <c r="V5313">
        <f t="shared" si="913"/>
        <v>309.73259362318294</v>
      </c>
      <c r="W5313">
        <f t="shared" si="909"/>
        <v>3218.3648383216528</v>
      </c>
      <c r="X5313">
        <f t="shared" si="904"/>
        <v>10.368815416244074</v>
      </c>
      <c r="Y5313">
        <f t="shared" si="910"/>
        <v>6.0560513423545457</v>
      </c>
      <c r="AA5313">
        <f t="shared" si="911"/>
        <v>0.72920958991495033</v>
      </c>
      <c r="AB5313" s="3">
        <f t="shared" si="912"/>
        <v>10.368817827319319</v>
      </c>
    </row>
    <row r="5314" spans="1:28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10.281727500632957</v>
      </c>
      <c r="J5314" s="5">
        <v>275.78382981088248</v>
      </c>
      <c r="K5314" s="5" cm="1">
        <f t="array" ref="K5314">[2]!PropsSI("H","P",(I5314+1)*100*1000,"T",J5314+273.15,"WATER")/1000</f>
        <v>2995.5222519148988</v>
      </c>
      <c r="L5314" s="5" cm="1">
        <f t="array" ref="L5314">[2]!PropsSI("S","P",(I5314+1)*100*1000,"T",J5314+273.15,"WATER")/1000</f>
        <v>6.9705264888215419</v>
      </c>
      <c r="M5314" s="5" cm="1">
        <f t="array" ref="M5314">[2]!PropsSI("H","P",(I5314+1)*100*1000,"S",E5314*1000,"WATER")/1000</f>
        <v>2839.8810066653523</v>
      </c>
      <c r="N5314" s="5" cm="1">
        <f t="array" ref="N5314">[2]!PropsSI("T","P",(I5314+1)*100*1000,"Q",1,"WATER")-273.15</f>
        <v>185.18639059694306</v>
      </c>
      <c r="O5314" s="5"/>
      <c r="P5314" s="5">
        <f t="shared" si="905"/>
        <v>13.077964075583946</v>
      </c>
      <c r="Q5314">
        <f t="shared" si="903"/>
        <v>6.8506117757457465</v>
      </c>
      <c r="S5314">
        <f t="shared" si="906"/>
        <v>1.2276514506860892</v>
      </c>
      <c r="T5314">
        <f t="shared" si="907"/>
        <v>564.36959688405818</v>
      </c>
      <c r="U5314">
        <f t="shared" si="908"/>
        <v>0.20730413272473674</v>
      </c>
      <c r="V5314">
        <f t="shared" si="913"/>
        <v>312.25125025754858</v>
      </c>
      <c r="W5314">
        <f t="shared" si="909"/>
        <v>3237.6973693392379</v>
      </c>
      <c r="X5314">
        <f t="shared" si="904"/>
        <v>9.2557682175043894</v>
      </c>
      <c r="Y5314">
        <f t="shared" si="910"/>
        <v>5.7847775093330958</v>
      </c>
      <c r="AA5314">
        <f t="shared" si="911"/>
        <v>0.70773790668244307</v>
      </c>
      <c r="AB5314" s="3">
        <f t="shared" si="912"/>
        <v>9.2557709185219732</v>
      </c>
    </row>
    <row r="5315" spans="1:28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10.280251249444548</v>
      </c>
      <c r="J5315" s="5">
        <v>274.31283269642711</v>
      </c>
      <c r="K5315" s="5" cm="1">
        <f t="array" ref="K5315">[2]!PropsSI("H","P",(I5315+1)*100*1000,"T",J5315+273.15,"WATER")/1000</f>
        <v>2992.2989839351708</v>
      </c>
      <c r="L5315" s="5" cm="1">
        <f t="array" ref="L5315">[2]!PropsSI("S","P",(I5315+1)*100*1000,"T",J5315+273.15,"WATER")/1000</f>
        <v>6.9647051029415969</v>
      </c>
      <c r="M5315" s="5" cm="1">
        <f t="array" ref="M5315">[2]!PropsSI("H","P",(I5315+1)*100*1000,"S",E5315*1000,"WATER")/1000</f>
        <v>2843.5531912244287</v>
      </c>
      <c r="N5315" s="5" cm="1">
        <f t="array" ref="N5315">[2]!PropsSI("T","P",(I5315+1)*100*1000,"Q",1,"WATER")-273.15</f>
        <v>185.18055595005995</v>
      </c>
      <c r="O5315" s="5"/>
      <c r="P5315" s="5">
        <f t="shared" si="905"/>
        <v>13.603847333976596</v>
      </c>
      <c r="Q5315">
        <f t="shared" ref="Q5315:Q5378" si="914">A5315/3.6*(D5315-K5315)/1000</f>
        <v>7.360133584061435</v>
      </c>
      <c r="S5315">
        <f t="shared" si="906"/>
        <v>1.2278293718117446</v>
      </c>
      <c r="T5315">
        <f t="shared" si="907"/>
        <v>560.84259163773845</v>
      </c>
      <c r="U5315">
        <f t="shared" si="908"/>
        <v>0.20773443097051147</v>
      </c>
      <c r="V5315">
        <f t="shared" si="913"/>
        <v>309.64874392222765</v>
      </c>
      <c r="W5315">
        <f t="shared" si="909"/>
        <v>3216.2304051893971</v>
      </c>
      <c r="X5315">
        <f t="shared" ref="X5315:X5378" si="915">(V5315*A5315/3.6-W5315)/1000</f>
        <v>9.7815027396456191</v>
      </c>
      <c r="Y5315">
        <f t="shared" si="910"/>
        <v>5.8630285876144645</v>
      </c>
      <c r="AA5315">
        <f t="shared" si="911"/>
        <v>0.71902492400509621</v>
      </c>
      <c r="AB5315" s="3">
        <f t="shared" si="912"/>
        <v>9.7815052954894526</v>
      </c>
    </row>
    <row r="5316" spans="1:28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10.27124780564081</v>
      </c>
      <c r="J5316" s="5">
        <v>273.20213274795003</v>
      </c>
      <c r="K5316" s="5" cm="1">
        <f t="array" ref="K5316">[2]!PropsSI("H","P",(I5316+1)*100*1000,"T",J5316+273.15,"WATER")/1000</f>
        <v>2989.887942108805</v>
      </c>
      <c r="L5316" s="5" cm="1">
        <f t="array" ref="L5316">[2]!PropsSI("S","P",(I5316+1)*100*1000,"T",J5316+273.15,"WATER")/1000</f>
        <v>6.9606526215992712</v>
      </c>
      <c r="M5316" s="5" cm="1">
        <f t="array" ref="M5316">[2]!PropsSI("H","P",(I5316+1)*100*1000,"S",E5316*1000,"WATER")/1000</f>
        <v>2843.2426581949971</v>
      </c>
      <c r="N5316" s="5" cm="1">
        <f t="array" ref="N5316">[2]!PropsSI("T","P",(I5316+1)*100*1000,"Q",1,"WATER")-273.15</f>
        <v>185.14495829006574</v>
      </c>
      <c r="O5316" s="5"/>
      <c r="P5316" s="5">
        <f t="shared" ref="P5316:P5379" si="916">A5316/3.6*(D5316-M5316)/1000</f>
        <v>13.884048865551398</v>
      </c>
      <c r="Q5316">
        <f t="shared" si="914"/>
        <v>7.6063684423688835</v>
      </c>
      <c r="S5316">
        <f t="shared" ref="S5316:S5379" si="917">1.18795366 -0.00029564*(B5316+1) + 0.004647288*(I5316+1)</f>
        <v>1.2277820204115999</v>
      </c>
      <c r="T5316">
        <f t="shared" ref="T5316:T5379" si="918">449.9767142 + 5.670176939*(B5316+1)- 11.5045814*(I5316+1)</f>
        <v>561.05184683172149</v>
      </c>
      <c r="U5316">
        <f t="shared" ref="U5316:U5379" si="919">0.205149333-0.000695171*(B5316+1)+0.002844611*(I5316+1)</f>
        <v>0.20769586386473232</v>
      </c>
      <c r="V5316">
        <f t="shared" si="913"/>
        <v>309.88352290205614</v>
      </c>
      <c r="W5316">
        <f t="shared" ref="W5316:W5379" si="920">U5316/S5316*($AI$3/3.6*(D5316-M5316)-T5316)</f>
        <v>3218.1741881048169</v>
      </c>
      <c r="X5316">
        <f t="shared" si="915"/>
        <v>10.047507961840532</v>
      </c>
      <c r="Y5316">
        <f t="shared" ref="Y5316:Y5379" si="921">IFERROR((Q5316-X5316)^2,0)</f>
        <v>5.9591621535262709</v>
      </c>
      <c r="AA5316">
        <f t="shared" ref="AA5316:AA5379" si="922">AB5316/P5316</f>
        <v>0.72367293916320086</v>
      </c>
      <c r="AB5316" s="3">
        <f t="shared" ref="AB5316:AB5379" si="923">0.5*(X5316 + SQRT(X5316^2 + $AE$7^2) )</f>
        <v>10.047510450019084</v>
      </c>
    </row>
    <row r="5317" spans="1:28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10.284366091929884</v>
      </c>
      <c r="J5317" s="5">
        <v>269.71508689401492</v>
      </c>
      <c r="K5317" s="5" cm="1">
        <f t="array" ref="K5317">[2]!PropsSI("H","P",(I5317+1)*100*1000,"T",J5317+273.15,"WATER")/1000</f>
        <v>2982.1729833207828</v>
      </c>
      <c r="L5317" s="5" cm="1">
        <f t="array" ref="L5317">[2]!PropsSI("S","P",(I5317+1)*100*1000,"T",J5317+273.15,"WATER")/1000</f>
        <v>6.9459681774816557</v>
      </c>
      <c r="M5317" s="5" cm="1">
        <f t="array" ref="M5317">[2]!PropsSI("H","P",(I5317+1)*100*1000,"S",E5317*1000,"WATER")/1000</f>
        <v>2846.551514314031</v>
      </c>
      <c r="N5317" s="5" cm="1">
        <f t="array" ref="N5317">[2]!PropsSI("T","P",(I5317+1)*100*1000,"Q",1,"WATER")-273.15</f>
        <v>185.19681771391265</v>
      </c>
      <c r="O5317" s="5"/>
      <c r="P5317" s="5">
        <f t="shared" si="916"/>
        <v>15.182480667721787</v>
      </c>
      <c r="Q5317">
        <f t="shared" si="914"/>
        <v>8.7936835361332033</v>
      </c>
      <c r="S5317">
        <f t="shared" si="917"/>
        <v>1.2279703102288604</v>
      </c>
      <c r="T5317">
        <f t="shared" si="918"/>
        <v>558.45891136706587</v>
      </c>
      <c r="U5317">
        <f t="shared" si="919"/>
        <v>0.20803257448114207</v>
      </c>
      <c r="V5317">
        <f t="shared" si="913"/>
        <v>307.96312568029697</v>
      </c>
      <c r="W5317">
        <f t="shared" si="920"/>
        <v>3202.522657279731</v>
      </c>
      <c r="X5317">
        <f t="shared" si="915"/>
        <v>11.304870223735184</v>
      </c>
      <c r="Y5317">
        <f t="shared" si="921"/>
        <v>6.3060585799894096</v>
      </c>
      <c r="AA5317">
        <f t="shared" si="922"/>
        <v>0.74459982413844716</v>
      </c>
      <c r="AB5317" s="3">
        <f t="shared" si="923"/>
        <v>11.304872435171017</v>
      </c>
    </row>
    <row r="5318" spans="1:28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10.279055598964073</v>
      </c>
      <c r="J5318" s="5">
        <v>268.58024230036165</v>
      </c>
      <c r="K5318" s="5" cm="1">
        <f t="array" ref="K5318">[2]!PropsSI("H","P",(I5318+1)*100*1000,"T",J5318+273.15,"WATER")/1000</f>
        <v>2979.6884398074853</v>
      </c>
      <c r="L5318" s="5" cm="1">
        <f t="array" ref="L5318">[2]!PropsSI("S","P",(I5318+1)*100*1000,"T",J5318+273.15,"WATER")/1000</f>
        <v>6.9415962738854935</v>
      </c>
      <c r="M5318" s="5" cm="1">
        <f t="array" ref="M5318">[2]!PropsSI("H","P",(I5318+1)*100*1000,"S",E5318*1000,"WATER")/1000</f>
        <v>2845.4474917295229</v>
      </c>
      <c r="N5318" s="5" cm="1">
        <f t="array" ref="N5318">[2]!PropsSI("T","P",(I5318+1)*100*1000,"Q",1,"WATER")-273.15</f>
        <v>185.17582989308096</v>
      </c>
      <c r="O5318" s="5"/>
      <c r="P5318" s="5">
        <f t="shared" si="916"/>
        <v>15.168029747810246</v>
      </c>
      <c r="Q5318">
        <f t="shared" si="914"/>
        <v>8.8104843161473205</v>
      </c>
      <c r="S5318">
        <f t="shared" si="917"/>
        <v>1.2280227145137856</v>
      </c>
      <c r="T5318">
        <f t="shared" si="918"/>
        <v>557.04159316967878</v>
      </c>
      <c r="U5318">
        <f t="shared" si="919"/>
        <v>0.20819872355752683</v>
      </c>
      <c r="V5318">
        <f t="shared" ref="V5318:V5381" si="924">(1+U5318)/S5318*((D5318-M5318)-T5318/($AI$3/3.6))</f>
        <v>306.03033498086114</v>
      </c>
      <c r="W5318">
        <f t="shared" si="920"/>
        <v>3184.5271897393413</v>
      </c>
      <c r="X5318">
        <f t="shared" si="915"/>
        <v>11.308828123707276</v>
      </c>
      <c r="Y5318">
        <f t="shared" si="921"/>
        <v>6.2417217807731742</v>
      </c>
      <c r="AA5318">
        <f t="shared" si="922"/>
        <v>0.74557015791729697</v>
      </c>
      <c r="AB5318" s="3">
        <f t="shared" si="923"/>
        <v>11.308830334369144</v>
      </c>
    </row>
    <row r="5319" spans="1:28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10.276632254623106</v>
      </c>
      <c r="J5319" s="5">
        <v>270.24421176193914</v>
      </c>
      <c r="K5319" s="5" cm="1">
        <f t="array" ref="K5319">[2]!PropsSI("H","P",(I5319+1)*100*1000,"T",J5319+273.15,"WATER")/1000</f>
        <v>2983.3637888872918</v>
      </c>
      <c r="L5319" s="5" cm="1">
        <f t="array" ref="L5319">[2]!PropsSI("S","P",(I5319+1)*100*1000,"T",J5319+273.15,"WATER")/1000</f>
        <v>6.9484660349920819</v>
      </c>
      <c r="M5319" s="5" cm="1">
        <f t="array" ref="M5319">[2]!PropsSI("H","P",(I5319+1)*100*1000,"S",E5319*1000,"WATER")/1000</f>
        <v>2848.0899961001915</v>
      </c>
      <c r="N5319" s="5" cm="1">
        <f t="array" ref="N5319">[2]!PropsSI("T","P",(I5319+1)*100*1000,"Q",1,"WATER")-273.15</f>
        <v>185.1662499140192</v>
      </c>
      <c r="O5319" s="5"/>
      <c r="P5319" s="5">
        <f t="shared" si="916"/>
        <v>14.863076933266793</v>
      </c>
      <c r="Q5319">
        <f t="shared" si="914"/>
        <v>8.5586507615108776</v>
      </c>
      <c r="S5319">
        <f t="shared" si="917"/>
        <v>1.2281138019507145</v>
      </c>
      <c r="T5319">
        <f t="shared" si="918"/>
        <v>555.10647957013066</v>
      </c>
      <c r="U5319">
        <f t="shared" si="919"/>
        <v>0.20843249557694321</v>
      </c>
      <c r="V5319">
        <f t="shared" si="924"/>
        <v>304.76032118352674</v>
      </c>
      <c r="W5319">
        <f t="shared" si="920"/>
        <v>3174.2581941789163</v>
      </c>
      <c r="X5319">
        <f t="shared" si="915"/>
        <v>11.029076431072928</v>
      </c>
      <c r="Y5319">
        <f t="shared" si="921"/>
        <v>6.1030029888311068</v>
      </c>
      <c r="AA5319">
        <f t="shared" si="922"/>
        <v>0.74204545581827497</v>
      </c>
      <c r="AB5319" s="3">
        <f t="shared" si="923"/>
        <v>11.029078697808046</v>
      </c>
    </row>
    <row r="5320" spans="1:28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10.279130556978599</v>
      </c>
      <c r="J5320" s="5">
        <v>272.40304588771187</v>
      </c>
      <c r="K5320" s="5" cm="1">
        <f t="array" ref="K5320">[2]!PropsSI("H","P",(I5320+1)*100*1000,"T",J5320+273.15,"WATER")/1000</f>
        <v>2988.1064845379447</v>
      </c>
      <c r="L5320" s="5" cm="1">
        <f t="array" ref="L5320">[2]!PropsSI("S","P",(I5320+1)*100*1000,"T",J5320+273.15,"WATER")/1000</f>
        <v>6.9570779527142568</v>
      </c>
      <c r="M5320" s="5" cm="1">
        <f t="array" ref="M5320">[2]!PropsSI("H","P",(I5320+1)*100*1000,"S",E5320*1000,"WATER")/1000</f>
        <v>2845.6358646920421</v>
      </c>
      <c r="N5320" s="5" cm="1">
        <f t="array" ref="N5320">[2]!PropsSI("T","P",(I5320+1)*100*1000,"Q",1,"WATER")-273.15</f>
        <v>185.17612619176913</v>
      </c>
      <c r="O5320" s="5"/>
      <c r="P5320" s="5">
        <f t="shared" si="916"/>
        <v>14.212886616871833</v>
      </c>
      <c r="Q5320">
        <f t="shared" si="914"/>
        <v>7.9296867017086905</v>
      </c>
      <c r="S5320">
        <f t="shared" si="917"/>
        <v>1.2279383088888993</v>
      </c>
      <c r="T5320">
        <f t="shared" si="918"/>
        <v>558.66625523843641</v>
      </c>
      <c r="U5320">
        <f t="shared" si="919"/>
        <v>0.20799964539403457</v>
      </c>
      <c r="V5320">
        <f t="shared" si="924"/>
        <v>307.94086805887673</v>
      </c>
      <c r="W5320">
        <f t="shared" si="920"/>
        <v>3201.8715926046311</v>
      </c>
      <c r="X5320">
        <f t="shared" si="915"/>
        <v>10.378851493709959</v>
      </c>
      <c r="Y5320">
        <f t="shared" si="921"/>
        <v>5.9984081783786181</v>
      </c>
      <c r="AA5320">
        <f t="shared" si="922"/>
        <v>0.73024250331619689</v>
      </c>
      <c r="AB5320" s="3">
        <f t="shared" si="923"/>
        <v>10.378853902453759</v>
      </c>
    </row>
    <row r="5321" spans="1:28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10.291695537990993</v>
      </c>
      <c r="J5321" s="5">
        <v>275.12189462551044</v>
      </c>
      <c r="K5321" s="5" cm="1">
        <f t="array" ref="K5321">[2]!PropsSI("H","P",(I5321+1)*100*1000,"T",J5321+273.15,"WATER")/1000</f>
        <v>2994.0389327844505</v>
      </c>
      <c r="L5321" s="5" cm="1">
        <f t="array" ref="L5321">[2]!PropsSI("S","P",(I5321+1)*100*1000,"T",J5321+273.15,"WATER")/1000</f>
        <v>6.9674287321813022</v>
      </c>
      <c r="M5321" s="5" cm="1">
        <f t="array" ref="M5321">[2]!PropsSI("H","P",(I5321+1)*100*1000,"S",E5321*1000,"WATER")/1000</f>
        <v>2846.9459852713153</v>
      </c>
      <c r="N5321" s="5" cm="1">
        <f t="array" ref="N5321">[2]!PropsSI("T","P",(I5321+1)*100*1000,"Q",1,"WATER")-273.15</f>
        <v>185.2257719864225</v>
      </c>
      <c r="O5321" s="5"/>
      <c r="P5321" s="5">
        <f t="shared" si="916"/>
        <v>13.657307329466864</v>
      </c>
      <c r="Q5321">
        <f t="shared" si="914"/>
        <v>7.4298623028007871</v>
      </c>
      <c r="S5321">
        <f t="shared" si="917"/>
        <v>1.2279895358757404</v>
      </c>
      <c r="T5321">
        <f t="shared" si="918"/>
        <v>558.65914135776211</v>
      </c>
      <c r="U5321">
        <f t="shared" si="919"/>
        <v>0.20801853743766135</v>
      </c>
      <c r="V5321">
        <f t="shared" si="924"/>
        <v>308.23992249926403</v>
      </c>
      <c r="W5321">
        <f t="shared" si="920"/>
        <v>3205.222038843277</v>
      </c>
      <c r="X5321">
        <f t="shared" si="915"/>
        <v>9.8446705959927101</v>
      </c>
      <c r="Y5321">
        <f t="shared" si="921"/>
        <v>5.8312990928684885</v>
      </c>
      <c r="AA5321">
        <f t="shared" si="922"/>
        <v>0.72083558625032473</v>
      </c>
      <c r="AB5321" s="3">
        <f t="shared" si="923"/>
        <v>9.8446731354371035</v>
      </c>
    </row>
    <row r="5322" spans="1:28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10.284509043069921</v>
      </c>
      <c r="J5322" s="5">
        <v>272.66193098620363</v>
      </c>
      <c r="K5322" s="5" cm="1">
        <f t="array" ref="K5322">[2]!PropsSI("H","P",(I5322+1)*100*1000,"T",J5322+273.15,"WATER")/1000</f>
        <v>2988.6585112853536</v>
      </c>
      <c r="L5322" s="5" cm="1">
        <f t="array" ref="L5322">[2]!PropsSI("S","P",(I5322+1)*100*1000,"T",J5322+273.15,"WATER")/1000</f>
        <v>6.9578770875622906</v>
      </c>
      <c r="M5322" s="5" cm="1">
        <f t="array" ref="M5322">[2]!PropsSI("H","P",(I5322+1)*100*1000,"S",E5322*1000,"WATER")/1000</f>
        <v>2839.8025410068567</v>
      </c>
      <c r="N5322" s="5" cm="1">
        <f t="array" ref="N5322">[2]!PropsSI("T","P",(I5322+1)*100*1000,"Q",1,"WATER")-273.15</f>
        <v>185.19738256985733</v>
      </c>
      <c r="O5322" s="5"/>
      <c r="P5322" s="5">
        <f t="shared" si="916"/>
        <v>13.875104192340132</v>
      </c>
      <c r="Q5322">
        <f t="shared" si="914"/>
        <v>7.5590233734294809</v>
      </c>
      <c r="S5322">
        <f t="shared" si="917"/>
        <v>1.2276533706965438</v>
      </c>
      <c r="T5322">
        <f t="shared" si="918"/>
        <v>564.5486959611062</v>
      </c>
      <c r="U5322">
        <f t="shared" si="919"/>
        <v>0.20728616405303765</v>
      </c>
      <c r="V5322">
        <f t="shared" si="924"/>
        <v>312.38639530827123</v>
      </c>
      <c r="W5322">
        <f t="shared" si="920"/>
        <v>3238.8661198445266</v>
      </c>
      <c r="X5322">
        <f t="shared" si="915"/>
        <v>10.015944660024015</v>
      </c>
      <c r="Y5322">
        <f t="shared" si="921"/>
        <v>6.0364622085213417</v>
      </c>
      <c r="AA5322">
        <f t="shared" si="922"/>
        <v>0.72186464456050436</v>
      </c>
      <c r="AB5322" s="3">
        <f t="shared" si="923"/>
        <v>10.015947156043573</v>
      </c>
    </row>
    <row r="5323" spans="1:28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10.282936493898438</v>
      </c>
      <c r="J5323" s="5">
        <v>273.59794681184337</v>
      </c>
      <c r="K5323" s="5" cm="1">
        <f t="array" ref="K5323">[2]!PropsSI("H","P",(I5323+1)*100*1000,"T",J5323+273.15,"WATER")/1000</f>
        <v>2990.7204962273372</v>
      </c>
      <c r="L5323" s="5" cm="1">
        <f t="array" ref="L5323">[2]!PropsSI("S","P",(I5323+1)*100*1000,"T",J5323+273.15,"WATER")/1000</f>
        <v>6.9617138097329452</v>
      </c>
      <c r="M5323" s="5" cm="1">
        <f t="array" ref="M5323">[2]!PropsSI("H","P",(I5323+1)*100*1000,"S",E5323*1000,"WATER")/1000</f>
        <v>2841.8750538665818</v>
      </c>
      <c r="N5323" s="5" cm="1">
        <f t="array" ref="N5323">[2]!PropsSI("T","P",(I5323+1)*100*1000,"Q",1,"WATER")-273.15</f>
        <v>185.19116850302055</v>
      </c>
      <c r="O5323" s="5"/>
      <c r="P5323" s="5">
        <f t="shared" si="916"/>
        <v>13.654815643512238</v>
      </c>
      <c r="Q5323">
        <f t="shared" si="914"/>
        <v>7.396031177600336</v>
      </c>
      <c r="S5323">
        <f t="shared" si="917"/>
        <v>1.2277831803271377</v>
      </c>
      <c r="T5323">
        <f t="shared" si="918"/>
        <v>561.93696157465172</v>
      </c>
      <c r="U5323">
        <f t="shared" si="919"/>
        <v>0.20760411080760449</v>
      </c>
      <c r="V5323">
        <f t="shared" si="924"/>
        <v>310.24683204157918</v>
      </c>
      <c r="W5323">
        <f t="shared" si="920"/>
        <v>3220.7685386158146</v>
      </c>
      <c r="X5323">
        <f t="shared" si="915"/>
        <v>9.8247639424793594</v>
      </c>
      <c r="Y5323">
        <f t="shared" si="921"/>
        <v>5.8987428431969056</v>
      </c>
      <c r="AA5323">
        <f t="shared" si="922"/>
        <v>0.71950927376577967</v>
      </c>
      <c r="AB5323" s="3">
        <f t="shared" si="923"/>
        <v>9.8247664870690983</v>
      </c>
    </row>
    <row r="5324" spans="1:28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10.281768574924907</v>
      </c>
      <c r="J5324" s="5">
        <v>274.05412357773275</v>
      </c>
      <c r="K5324" s="5" cm="1">
        <f t="array" ref="K5324">[2]!PropsSI("H","P",(I5324+1)*100*1000,"T",J5324+273.15,"WATER")/1000</f>
        <v>2991.7261336563256</v>
      </c>
      <c r="L5324" s="5" cm="1">
        <f t="array" ref="L5324">[2]!PropsSI("S","P",(I5324+1)*100*1000,"T",J5324+273.15,"WATER")/1000</f>
        <v>6.9635985056522616</v>
      </c>
      <c r="M5324" s="5" cm="1">
        <f t="array" ref="M5324">[2]!PropsSI("H","P",(I5324+1)*100*1000,"S",E5324*1000,"WATER")/1000</f>
        <v>2844.2856078316586</v>
      </c>
      <c r="N5324" s="5" cm="1">
        <f t="array" ref="N5324">[2]!PropsSI("T","P",(I5324+1)*100*1000,"Q",1,"WATER")-273.15</f>
        <v>185.18655292794364</v>
      </c>
      <c r="O5324" s="5"/>
      <c r="P5324" s="5">
        <f t="shared" si="916"/>
        <v>13.499880159596088</v>
      </c>
      <c r="Q5324">
        <f t="shared" si="914"/>
        <v>7.3069501734395566</v>
      </c>
      <c r="S5324">
        <f t="shared" si="917"/>
        <v>1.2279648445029794</v>
      </c>
      <c r="T5324">
        <f t="shared" si="918"/>
        <v>558.36210212890296</v>
      </c>
      <c r="U5324">
        <f t="shared" si="919"/>
        <v>0.208040718229765</v>
      </c>
      <c r="V5324">
        <f t="shared" si="924"/>
        <v>307.09220760466275</v>
      </c>
      <c r="W5324">
        <f t="shared" si="920"/>
        <v>3193.569424423737</v>
      </c>
      <c r="X5324">
        <f t="shared" si="915"/>
        <v>9.7051945371990129</v>
      </c>
      <c r="Y5324">
        <f t="shared" si="921"/>
        <v>5.7515760283040001</v>
      </c>
      <c r="AA5324">
        <f t="shared" si="922"/>
        <v>0.71890987167317399</v>
      </c>
      <c r="AB5324" s="3">
        <f t="shared" si="923"/>
        <v>9.7051971131384516</v>
      </c>
    </row>
    <row r="5325" spans="1:28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10.290200986508969</v>
      </c>
      <c r="J5325" s="5">
        <v>277.26915834680267</v>
      </c>
      <c r="K5325" s="5" cm="1">
        <f t="array" ref="K5325">[2]!PropsSI("H","P",(I5325+1)*100*1000,"T",J5325+273.15,"WATER")/1000</f>
        <v>2998.751953921324</v>
      </c>
      <c r="L5325" s="5" cm="1">
        <f t="array" ref="L5325">[2]!PropsSI("S","P",(I5325+1)*100*1000,"T",J5325+273.15,"WATER")/1000</f>
        <v>6.9760671400819509</v>
      </c>
      <c r="M5325" s="5" cm="1">
        <f t="array" ref="M5325">[2]!PropsSI("H","P",(I5325+1)*100*1000,"S",E5325*1000,"WATER")/1000</f>
        <v>2847.278021548434</v>
      </c>
      <c r="N5325" s="5" cm="1">
        <f t="array" ref="N5325">[2]!PropsSI("T","P",(I5325+1)*100*1000,"Q",1,"WATER")-273.15</f>
        <v>185.21986910260563</v>
      </c>
      <c r="O5325" s="5"/>
      <c r="P5325" s="5">
        <f t="shared" si="916"/>
        <v>13.246104678671186</v>
      </c>
      <c r="Q5325">
        <f t="shared" si="914"/>
        <v>7.0472571952878615</v>
      </c>
      <c r="S5325">
        <f t="shared" si="917"/>
        <v>1.2279414380986657</v>
      </c>
      <c r="T5325">
        <f t="shared" si="918"/>
        <v>559.46560649172739</v>
      </c>
      <c r="U5325">
        <f t="shared" si="919"/>
        <v>0.20791752038509462</v>
      </c>
      <c r="V5325">
        <f t="shared" si="924"/>
        <v>309.28759746940892</v>
      </c>
      <c r="W5325">
        <f t="shared" si="920"/>
        <v>3214.8232843068336</v>
      </c>
      <c r="X5325">
        <f t="shared" si="915"/>
        <v>9.4423159024886854</v>
      </c>
      <c r="Y5325">
        <f t="shared" si="921"/>
        <v>5.7363062109384817</v>
      </c>
      <c r="AA5325">
        <f t="shared" si="922"/>
        <v>0.71283737968245553</v>
      </c>
      <c r="AB5325" s="3">
        <f t="shared" si="923"/>
        <v>9.442318550143483</v>
      </c>
    </row>
    <row r="5326" spans="1:28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10.283234863281249</v>
      </c>
      <c r="J5326" s="5">
        <v>270.99801123728378</v>
      </c>
      <c r="K5326" s="5" cm="1">
        <f t="array" ref="K5326">[2]!PropsSI("H","P",(I5326+1)*100*1000,"T",J5326+273.15,"WATER")/1000</f>
        <v>2985.0022290303964</v>
      </c>
      <c r="L5326" s="5" cm="1">
        <f t="array" ref="L5326">[2]!PropsSI("S","P",(I5326+1)*100*1000,"T",J5326+273.15,"WATER")/1000</f>
        <v>6.9512183795411913</v>
      </c>
      <c r="M5326" s="5" cm="1">
        <f t="array" ref="M5326">[2]!PropsSI("H","P",(I5326+1)*100*1000,"S",E5326*1000,"WATER")/1000</f>
        <v>2842.760885141985</v>
      </c>
      <c r="N5326" s="5" cm="1">
        <f t="array" ref="N5326">[2]!PropsSI("T","P",(I5326+1)*100*1000,"Q",1,"WATER")-273.15</f>
        <v>185.19234758825002</v>
      </c>
      <c r="O5326" s="5"/>
      <c r="P5326" s="5">
        <f t="shared" si="916"/>
        <v>14.461569729395785</v>
      </c>
      <c r="Q5326">
        <f t="shared" si="914"/>
        <v>8.1202886501213172</v>
      </c>
      <c r="S5326">
        <f t="shared" si="917"/>
        <v>1.2278139699713497</v>
      </c>
      <c r="T5326">
        <f t="shared" si="918"/>
        <v>561.36959845208241</v>
      </c>
      <c r="U5326">
        <f t="shared" si="919"/>
        <v>0.20767409815942839</v>
      </c>
      <c r="V5326">
        <f t="shared" si="924"/>
        <v>309.92291542334664</v>
      </c>
      <c r="W5326">
        <f t="shared" si="920"/>
        <v>3218.3039908348333</v>
      </c>
      <c r="X5326">
        <f t="shared" si="915"/>
        <v>10.598412484717011</v>
      </c>
      <c r="Y5326">
        <f t="shared" si="921"/>
        <v>6.1410977395912667</v>
      </c>
      <c r="AA5326">
        <f t="shared" si="922"/>
        <v>0.73286752696127511</v>
      </c>
      <c r="AB5326" s="3">
        <f t="shared" si="923"/>
        <v>10.598414843560326</v>
      </c>
    </row>
    <row r="5327" spans="1:28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10.284407151296925</v>
      </c>
      <c r="J5327" s="5">
        <v>272.02062963416154</v>
      </c>
      <c r="K5327" s="5" cm="1">
        <f t="array" ref="K5327">[2]!PropsSI("H","P",(I5327+1)*100*1000,"T",J5327+273.15,"WATER")/1000</f>
        <v>2987.2486357733292</v>
      </c>
      <c r="L5327" s="5" cm="1">
        <f t="array" ref="L5327">[2]!PropsSI("S","P",(I5327+1)*100*1000,"T",J5327+273.15,"WATER")/1000</f>
        <v>6.9552965137524518</v>
      </c>
      <c r="M5327" s="5" cm="1">
        <f t="array" ref="M5327">[2]!PropsSI("H","P",(I5327+1)*100*1000,"S",E5327*1000,"WATER")/1000</f>
        <v>2843.8045239954145</v>
      </c>
      <c r="N5327" s="5" cm="1">
        <f t="array" ref="N5327">[2]!PropsSI("T","P",(I5327+1)*100*1000,"Q",1,"WATER")-273.15</f>
        <v>185.19697995612933</v>
      </c>
      <c r="O5327" s="5"/>
      <c r="P5327" s="5">
        <f t="shared" si="916"/>
        <v>14.414747088027445</v>
      </c>
      <c r="Q5327">
        <f t="shared" si="914"/>
        <v>8.0622507376697232</v>
      </c>
      <c r="S5327">
        <f t="shared" si="917"/>
        <v>1.2277854982306429</v>
      </c>
      <c r="T5327">
        <f t="shared" si="918"/>
        <v>562.00666888216972</v>
      </c>
      <c r="U5327">
        <f t="shared" si="919"/>
        <v>0.20759767372237373</v>
      </c>
      <c r="V5327">
        <f t="shared" si="924"/>
        <v>310.99002134472852</v>
      </c>
      <c r="W5327">
        <f t="shared" si="920"/>
        <v>3228.4009219051941</v>
      </c>
      <c r="X5327">
        <f t="shared" si="915"/>
        <v>10.543952304058482</v>
      </c>
      <c r="Y5327">
        <f t="shared" si="921"/>
        <v>6.1588426646164205</v>
      </c>
      <c r="AA5327">
        <f t="shared" si="922"/>
        <v>0.73146997381889067</v>
      </c>
      <c r="AB5327" s="3">
        <f t="shared" si="923"/>
        <v>10.543954675085367</v>
      </c>
    </row>
    <row r="5328" spans="1:28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10.275348780416037</v>
      </c>
      <c r="J5328" s="5">
        <v>272.57513729530012</v>
      </c>
      <c r="K5328" s="5" cm="1">
        <f t="array" ref="K5328">[2]!PropsSI("H","P",(I5328+1)*100*1000,"T",J5328+273.15,"WATER")/1000</f>
        <v>2988.4968997096967</v>
      </c>
      <c r="L5328" s="5" cm="1">
        <f t="array" ref="L5328">[2]!PropsSI("S","P",(I5328+1)*100*1000,"T",J5328+273.15,"WATER")/1000</f>
        <v>6.9579429421504848</v>
      </c>
      <c r="M5328" s="5" cm="1">
        <f t="array" ref="M5328">[2]!PropsSI("H","P",(I5328+1)*100*1000,"S",E5328*1000,"WATER")/1000</f>
        <v>2840.3737114761989</v>
      </c>
      <c r="N5328" s="5" cm="1">
        <f t="array" ref="N5328">[2]!PropsSI("T","P",(I5328+1)*100*1000,"Q",1,"WATER")-273.15</f>
        <v>185.16117542131633</v>
      </c>
      <c r="O5328" s="5"/>
      <c r="P5328" s="5">
        <f t="shared" si="916"/>
        <v>13.925009198223629</v>
      </c>
      <c r="Q5328">
        <f t="shared" si="914"/>
        <v>7.6095203623826961</v>
      </c>
      <c r="S5328">
        <f t="shared" si="917"/>
        <v>1.2276489332022249</v>
      </c>
      <c r="T5328">
        <f t="shared" si="918"/>
        <v>563.92271779839405</v>
      </c>
      <c r="U5328">
        <f t="shared" si="919"/>
        <v>0.20734977273385014</v>
      </c>
      <c r="V5328">
        <f t="shared" si="924"/>
        <v>312.01213990908406</v>
      </c>
      <c r="W5328">
        <f t="shared" si="920"/>
        <v>3235.8080020902134</v>
      </c>
      <c r="X5328">
        <f t="shared" si="915"/>
        <v>10.067370316866818</v>
      </c>
      <c r="Y5328">
        <f t="shared" si="921"/>
        <v>6.0410263987575981</v>
      </c>
      <c r="AA5328">
        <f t="shared" si="922"/>
        <v>0.72297063914475557</v>
      </c>
      <c r="AB5328" s="3">
        <f t="shared" si="923"/>
        <v>10.067372800136337</v>
      </c>
    </row>
    <row r="5329" spans="1:28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10.284932990287768</v>
      </c>
      <c r="J5329" s="5">
        <v>275.50344076972192</v>
      </c>
      <c r="K5329" s="5" cm="1">
        <f t="array" ref="K5329">[2]!PropsSI("H","P",(I5329+1)*100*1000,"T",J5329+273.15,"WATER")/1000</f>
        <v>2994.8972309836854</v>
      </c>
      <c r="L5329" s="5" cm="1">
        <f t="array" ref="L5329">[2]!PropsSI("S","P",(I5329+1)*100*1000,"T",J5329+273.15,"WATER")/1000</f>
        <v>6.9692608601350736</v>
      </c>
      <c r="M5329" s="5" cm="1">
        <f t="array" ref="M5329">[2]!PropsSI("H","P",(I5329+1)*100*1000,"S",E5329*1000,"WATER")/1000</f>
        <v>2843.1004162375202</v>
      </c>
      <c r="N5329" s="5" cm="1">
        <f t="array" ref="N5329">[2]!PropsSI("T","P",(I5329+1)*100*1000,"Q",1,"WATER")-273.15</f>
        <v>185.19905771831884</v>
      </c>
      <c r="O5329" s="5"/>
      <c r="P5329" s="5">
        <f t="shared" si="916"/>
        <v>13.352860280587565</v>
      </c>
      <c r="Q5329">
        <f t="shared" si="914"/>
        <v>7.1200393586572739</v>
      </c>
      <c r="S5329">
        <f t="shared" si="917"/>
        <v>1.2277891705388551</v>
      </c>
      <c r="T5329">
        <f t="shared" si="918"/>
        <v>561.97705592704779</v>
      </c>
      <c r="U5329">
        <f t="shared" si="919"/>
        <v>0.20760205843266971</v>
      </c>
      <c r="V5329">
        <f t="shared" si="924"/>
        <v>310.70111983005199</v>
      </c>
      <c r="W5329">
        <f t="shared" si="920"/>
        <v>3225.4582356277492</v>
      </c>
      <c r="X5329">
        <f t="shared" si="915"/>
        <v>9.5320192080341002</v>
      </c>
      <c r="Y5329">
        <f t="shared" si="921"/>
        <v>5.8176467937998577</v>
      </c>
      <c r="AA5329">
        <f t="shared" si="922"/>
        <v>0.71385617991002426</v>
      </c>
      <c r="AB5329" s="3">
        <f t="shared" si="923"/>
        <v>9.5320218307725337</v>
      </c>
    </row>
    <row r="5330" spans="1:28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10.281927386423478</v>
      </c>
      <c r="J5330" s="5">
        <v>276.90177775558004</v>
      </c>
      <c r="K5330" s="5" cm="1">
        <f t="array" ref="K5330">[2]!PropsSI("H","P",(I5330+1)*100*1000,"T",J5330+273.15,"WATER")/1000</f>
        <v>2997.9725067449021</v>
      </c>
      <c r="L5330" s="5" cm="1">
        <f t="array" ref="L5330">[2]!PropsSI("S","P",(I5330+1)*100*1000,"T",J5330+273.15,"WATER")/1000</f>
        <v>6.9749777068287262</v>
      </c>
      <c r="M5330" s="5" cm="1">
        <f t="array" ref="M5330">[2]!PropsSI("H","P",(I5330+1)*100*1000,"S",E5330*1000,"WATER")/1000</f>
        <v>2839.3221931725052</v>
      </c>
      <c r="N5330" s="5" cm="1">
        <f t="array" ref="N5330">[2]!PropsSI("T","P",(I5330+1)*100*1000,"Q",1,"WATER")-273.15</f>
        <v>185.18718056749344</v>
      </c>
      <c r="O5330" s="5"/>
      <c r="P5330" s="5">
        <f t="shared" si="916"/>
        <v>12.592376035020294</v>
      </c>
      <c r="Q5330">
        <f t="shared" si="914"/>
        <v>6.4452209557615623</v>
      </c>
      <c r="S5330">
        <f t="shared" si="917"/>
        <v>1.2277269573774785</v>
      </c>
      <c r="T5330">
        <f t="shared" si="918"/>
        <v>562.9369457706307</v>
      </c>
      <c r="U5330">
        <f t="shared" si="919"/>
        <v>0.20748006426063823</v>
      </c>
      <c r="V5330">
        <f t="shared" si="924"/>
        <v>310.46527195749496</v>
      </c>
      <c r="W5330">
        <f t="shared" si="920"/>
        <v>3221.4413292951499</v>
      </c>
      <c r="X5330">
        <f t="shared" si="915"/>
        <v>8.8080222782637598</v>
      </c>
      <c r="Y5330">
        <f t="shared" si="921"/>
        <v>5.5828300896181338</v>
      </c>
      <c r="AA5330">
        <f t="shared" si="922"/>
        <v>0.69947284706942625</v>
      </c>
      <c r="AB5330" s="3">
        <f t="shared" si="923"/>
        <v>8.8080251165844583</v>
      </c>
    </row>
    <row r="5331" spans="1:28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10.282171355918601</v>
      </c>
      <c r="J5331" s="5">
        <v>278.02071694684548</v>
      </c>
      <c r="K5331" s="5" cm="1">
        <f t="array" ref="K5331">[2]!PropsSI("H","P",(I5331+1)*100*1000,"T",J5331+273.15,"WATER")/1000</f>
        <v>3000.4228537268732</v>
      </c>
      <c r="L5331" s="5" cm="1">
        <f t="array" ref="L5331">[2]!PropsSI("S","P",(I5331+1)*100*1000,"T",J5331+273.15,"WATER")/1000</f>
        <v>6.9794182884702396</v>
      </c>
      <c r="M5331" s="5" cm="1">
        <f t="array" ref="M5331">[2]!PropsSI("H","P",(I5331+1)*100*1000,"S",E5331*1000,"WATER")/1000</f>
        <v>2844.630281138423</v>
      </c>
      <c r="N5331" s="5" cm="1">
        <f t="array" ref="N5331">[2]!PropsSI("T","P",(I5331+1)*100*1000,"Q",1,"WATER")-273.15</f>
        <v>185.18814474678163</v>
      </c>
      <c r="O5331" s="5"/>
      <c r="P5331" s="5">
        <f t="shared" si="916"/>
        <v>12.841004921516713</v>
      </c>
      <c r="Q5331">
        <f t="shared" si="914"/>
        <v>6.6749414267408564</v>
      </c>
      <c r="S5331">
        <f t="shared" si="917"/>
        <v>1.2278375721097552</v>
      </c>
      <c r="T5331">
        <f t="shared" si="918"/>
        <v>560.83436807535327</v>
      </c>
      <c r="U5331">
        <f t="shared" si="919"/>
        <v>0.20773819288078468</v>
      </c>
      <c r="V5331">
        <f t="shared" si="924"/>
        <v>309.9961221351673</v>
      </c>
      <c r="W5331">
        <f t="shared" si="920"/>
        <v>3219.8867998198984</v>
      </c>
      <c r="X5331">
        <f t="shared" si="915"/>
        <v>9.049348764247295</v>
      </c>
      <c r="Y5331">
        <f t="shared" si="921"/>
        <v>5.6378102044044143</v>
      </c>
      <c r="AA5331">
        <f t="shared" si="922"/>
        <v>0.70472300121253484</v>
      </c>
      <c r="AB5331" s="3">
        <f t="shared" si="923"/>
        <v>9.0493515268761886</v>
      </c>
    </row>
    <row r="5332" spans="1:28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10.279471267135056</v>
      </c>
      <c r="J5332" s="5">
        <v>275.72237769894014</v>
      </c>
      <c r="K5332" s="5" cm="1">
        <f t="array" ref="K5332">[2]!PropsSI("H","P",(I5332+1)*100*1000,"T",J5332+273.15,"WATER")/1000</f>
        <v>2995.3945101609129</v>
      </c>
      <c r="L5332" s="5" cm="1">
        <f t="array" ref="L5332">[2]!PropsSI("S","P",(I5332+1)*100*1000,"T",J5332+273.15,"WATER")/1000</f>
        <v>6.9703829919914986</v>
      </c>
      <c r="M5332" s="5" cm="1">
        <f t="array" ref="M5332">[2]!PropsSI("H","P",(I5332+1)*100*1000,"S",E5332*1000,"WATER")/1000</f>
        <v>2842.5644666221519</v>
      </c>
      <c r="N5332" s="5" cm="1">
        <f t="array" ref="N5332">[2]!PropsSI("T","P",(I5332+1)*100*1000,"Q",1,"WATER")-273.15</f>
        <v>185.17747295251502</v>
      </c>
      <c r="O5332" s="5"/>
      <c r="P5332" s="5">
        <f t="shared" si="916"/>
        <v>13.263876861740988</v>
      </c>
      <c r="Q5332">
        <f t="shared" si="914"/>
        <v>7.0362593940577662</v>
      </c>
      <c r="S5332">
        <f t="shared" si="917"/>
        <v>1.2277477988424761</v>
      </c>
      <c r="T5332">
        <f t="shared" si="918"/>
        <v>562.34655857441362</v>
      </c>
      <c r="U5332">
        <f t="shared" si="919"/>
        <v>0.20754892408634579</v>
      </c>
      <c r="V5332">
        <f t="shared" si="924"/>
        <v>310.99029762345572</v>
      </c>
      <c r="W5332">
        <f t="shared" si="920"/>
        <v>3227.7759745037024</v>
      </c>
      <c r="X5332">
        <f t="shared" si="915"/>
        <v>9.4446578278765259</v>
      </c>
      <c r="Y5332">
        <f t="shared" si="921"/>
        <v>5.8003830160206542</v>
      </c>
      <c r="AA5332">
        <f t="shared" si="922"/>
        <v>0.7120588175933289</v>
      </c>
      <c r="AB5332" s="3">
        <f t="shared" si="923"/>
        <v>9.4446604748748015</v>
      </c>
    </row>
    <row r="5333" spans="1:28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10.279344813087434</v>
      </c>
      <c r="J5333" s="5">
        <v>276.50103895652865</v>
      </c>
      <c r="K5333" s="5" cm="1">
        <f t="array" ref="K5333">[2]!PropsSI("H","P",(I5333+1)*100*1000,"T",J5333+273.15,"WATER")/1000</f>
        <v>2997.1022055500621</v>
      </c>
      <c r="L5333" s="5" cm="1">
        <f t="array" ref="L5333">[2]!PropsSI("S","P",(I5333+1)*100*1000,"T",J5333+273.15,"WATER")/1000</f>
        <v>6.9734970686574238</v>
      </c>
      <c r="M5333" s="5" cm="1">
        <f t="array" ref="M5333">[2]!PropsSI("H","P",(I5333+1)*100*1000,"S",E5333*1000,"WATER")/1000</f>
        <v>2843.5895668473731</v>
      </c>
      <c r="N5333" s="5" cm="1">
        <f t="array" ref="N5333">[2]!PropsSI("T","P",(I5333+1)*100*1000,"Q",1,"WATER")-273.15</f>
        <v>185.17697310807591</v>
      </c>
      <c r="O5333" s="5"/>
      <c r="P5333" s="5">
        <f t="shared" si="916"/>
        <v>13.123129881309879</v>
      </c>
      <c r="Q5333">
        <f t="shared" si="914"/>
        <v>6.920939785779864</v>
      </c>
      <c r="S5333">
        <f t="shared" si="917"/>
        <v>1.2277944834367436</v>
      </c>
      <c r="T5333">
        <f t="shared" si="918"/>
        <v>561.44136307931012</v>
      </c>
      <c r="U5333">
        <f t="shared" si="919"/>
        <v>0.2076597208684787</v>
      </c>
      <c r="V5333">
        <f t="shared" si="924"/>
        <v>310.34364594576039</v>
      </c>
      <c r="W5333">
        <f t="shared" si="920"/>
        <v>3222.4882017407172</v>
      </c>
      <c r="X5333">
        <f t="shared" si="915"/>
        <v>9.3159601199201969</v>
      </c>
      <c r="Y5333">
        <f t="shared" si="921"/>
        <v>5.7361224009456722</v>
      </c>
      <c r="AA5333">
        <f t="shared" si="922"/>
        <v>0.70988879084051382</v>
      </c>
      <c r="AB5333" s="3">
        <f t="shared" si="923"/>
        <v>9.3159628034860855</v>
      </c>
    </row>
    <row r="5334" spans="1:28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10.283716406304565</v>
      </c>
      <c r="J5334" s="5">
        <v>275.92388502774395</v>
      </c>
      <c r="K5334" s="5" cm="1">
        <f t="array" ref="K5334">[2]!PropsSI("H","P",(I5334+1)*100*1000,"T",J5334+273.15,"WATER")/1000</f>
        <v>2995.8232082960644</v>
      </c>
      <c r="L5334" s="5" cm="1">
        <f t="array" ref="L5334">[2]!PropsSI("S","P",(I5334+1)*100*1000,"T",J5334+273.15,"WATER")/1000</f>
        <v>6.9709960350770377</v>
      </c>
      <c r="M5334" s="5" cm="1">
        <f t="array" ref="M5334">[2]!PropsSI("H","P",(I5334+1)*100*1000,"S",E5334*1000,"WATER")/1000</f>
        <v>2841.2151656885076</v>
      </c>
      <c r="N5334" s="5" cm="1">
        <f t="array" ref="N5334">[2]!PropsSI("T","P",(I5334+1)*100*1000,"Q",1,"WATER")-273.15</f>
        <v>185.19425048073379</v>
      </c>
      <c r="O5334" s="5"/>
      <c r="P5334" s="5">
        <f t="shared" si="916"/>
        <v>13.082782468778278</v>
      </c>
      <c r="Q5334">
        <f t="shared" si="914"/>
        <v>6.8721784297914361</v>
      </c>
      <c r="S5334">
        <f t="shared" si="917"/>
        <v>1.2277328886565768</v>
      </c>
      <c r="T5334">
        <f t="shared" si="918"/>
        <v>562.96206457291748</v>
      </c>
      <c r="U5334">
        <f t="shared" si="919"/>
        <v>0.20747955035822896</v>
      </c>
      <c r="V5334">
        <f t="shared" si="924"/>
        <v>311.14393495432017</v>
      </c>
      <c r="W5334">
        <f t="shared" si="920"/>
        <v>3228.4766313485852</v>
      </c>
      <c r="X5334">
        <f t="shared" si="915"/>
        <v>9.2701731577737689</v>
      </c>
      <c r="Y5334">
        <f t="shared" si="921"/>
        <v>5.7503787154310624</v>
      </c>
      <c r="AA5334">
        <f t="shared" si="922"/>
        <v>0.70857830715425207</v>
      </c>
      <c r="AB5334" s="3">
        <f t="shared" si="923"/>
        <v>9.270175854594239</v>
      </c>
    </row>
    <row r="5335" spans="1:28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10.279926593921804</v>
      </c>
      <c r="J5335" s="5">
        <v>275.44996764529253</v>
      </c>
      <c r="K5335" s="5" cm="1">
        <f t="array" ref="K5335">[2]!PropsSI("H","P",(I5335+1)*100*1000,"T",J5335+273.15,"WATER")/1000</f>
        <v>2994.7955688905222</v>
      </c>
      <c r="L5335" s="5" cm="1">
        <f t="array" ref="L5335">[2]!PropsSI("S","P",(I5335+1)*100*1000,"T",J5335+273.15,"WATER")/1000</f>
        <v>6.9692734926666269</v>
      </c>
      <c r="M5335" s="5" cm="1">
        <f t="array" ref="M5335">[2]!PropsSI("H","P",(I5335+1)*100*1000,"S",E5335*1000,"WATER")/1000</f>
        <v>2841.2055504425198</v>
      </c>
      <c r="N5335" s="5" cm="1">
        <f t="array" ref="N5335">[2]!PropsSI("T","P",(I5335+1)*100*1000,"Q",1,"WATER")-273.15</f>
        <v>185.17927272055317</v>
      </c>
      <c r="O5335" s="5"/>
      <c r="P5335" s="5">
        <f t="shared" si="916"/>
        <v>13.183369178790317</v>
      </c>
      <c r="Q5335">
        <f t="shared" si="914"/>
        <v>6.9637467827689106</v>
      </c>
      <c r="S5335">
        <f t="shared" si="917"/>
        <v>1.2277252047925775</v>
      </c>
      <c r="T5335">
        <f t="shared" si="918"/>
        <v>562.81524308218218</v>
      </c>
      <c r="U5335">
        <f t="shared" si="919"/>
        <v>0.20749211576154059</v>
      </c>
      <c r="V5335">
        <f t="shared" si="924"/>
        <v>311.02395894587369</v>
      </c>
      <c r="W5335">
        <f t="shared" si="920"/>
        <v>3227.3936048749297</v>
      </c>
      <c r="X5335">
        <f t="shared" si="915"/>
        <v>9.3675106754048656</v>
      </c>
      <c r="Y5335">
        <f t="shared" si="921"/>
        <v>5.7780808515403592</v>
      </c>
      <c r="AA5335">
        <f t="shared" si="922"/>
        <v>0.71055533810533245</v>
      </c>
      <c r="AB5335" s="3">
        <f t="shared" si="923"/>
        <v>9.3675133442027718</v>
      </c>
    </row>
    <row r="5336" spans="1:28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10.278526853134073</v>
      </c>
      <c r="J5336" s="5">
        <v>276.51922655484975</v>
      </c>
      <c r="K5336" s="5" cm="1">
        <f t="array" ref="K5336">[2]!PropsSI("H","P",(I5336+1)*100*1000,"T",J5336+273.15,"WATER")/1000</f>
        <v>2997.1446095338297</v>
      </c>
      <c r="L5336" s="5" cm="1">
        <f t="array" ref="L5336">[2]!PropsSI("S","P",(I5336+1)*100*1000,"T",J5336+273.15,"WATER")/1000</f>
        <v>6.9736065728613745</v>
      </c>
      <c r="M5336" s="5" cm="1">
        <f t="array" ref="M5336">[2]!PropsSI("H","P",(I5336+1)*100*1000,"S",E5336*1000,"WATER")/1000</f>
        <v>2844.392785302286</v>
      </c>
      <c r="N5336" s="5" cm="1">
        <f t="array" ref="N5336">[2]!PropsSI("T","P",(I5336+1)*100*1000,"Q",1,"WATER")-273.15</f>
        <v>185.17373978984534</v>
      </c>
      <c r="O5336" s="5"/>
      <c r="P5336" s="5">
        <f t="shared" si="916"/>
        <v>13.219257812845038</v>
      </c>
      <c r="Q5336">
        <f t="shared" si="914"/>
        <v>7.0048753810292217</v>
      </c>
      <c r="S5336">
        <f t="shared" si="917"/>
        <v>1.2277991356242901</v>
      </c>
      <c r="T5336">
        <f t="shared" si="918"/>
        <v>561.28864123085214</v>
      </c>
      <c r="U5336">
        <f t="shared" si="919"/>
        <v>0.20767727169933164</v>
      </c>
      <c r="V5336">
        <f t="shared" si="924"/>
        <v>310.46646707925157</v>
      </c>
      <c r="W5336">
        <f t="shared" si="920"/>
        <v>3223.9891384780781</v>
      </c>
      <c r="X5336">
        <f t="shared" si="915"/>
        <v>9.4066774240414901</v>
      </c>
      <c r="Y5336">
        <f t="shared" si="921"/>
        <v>5.7686530538179062</v>
      </c>
      <c r="AA5336">
        <f t="shared" si="922"/>
        <v>0.71158912360320947</v>
      </c>
      <c r="AB5336" s="3">
        <f t="shared" si="923"/>
        <v>9.4066800817272807</v>
      </c>
    </row>
    <row r="5337" spans="1:28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10.278132961771167</v>
      </c>
      <c r="J5337" s="5">
        <v>277.76047591513009</v>
      </c>
      <c r="K5337" s="5" cm="1">
        <f t="array" ref="K5337">[2]!PropsSI("H","P",(I5337+1)*100*1000,"T",J5337+273.15,"WATER")/1000</f>
        <v>2999.8653727682622</v>
      </c>
      <c r="L5337" s="5" cm="1">
        <f t="array" ref="L5337">[2]!PropsSI("S","P",(I5337+1)*100*1000,"T",J5337+273.15,"WATER")/1000</f>
        <v>6.9785663980922346</v>
      </c>
      <c r="M5337" s="5" cm="1">
        <f t="array" ref="M5337">[2]!PropsSI("H","P",(I5337+1)*100*1000,"S",E5337*1000,"WATER")/1000</f>
        <v>2839.8481791106046</v>
      </c>
      <c r="N5337" s="5" cm="1">
        <f t="array" ref="N5337">[2]!PropsSI("T","P",(I5337+1)*100*1000,"Q",1,"WATER")-273.15</f>
        <v>185.17218270889788</v>
      </c>
      <c r="O5337" s="5"/>
      <c r="P5337" s="5">
        <f t="shared" si="916"/>
        <v>12.777742860713808</v>
      </c>
      <c r="Q5337">
        <f t="shared" si="914"/>
        <v>6.5565322083880808</v>
      </c>
      <c r="S5337">
        <f t="shared" si="917"/>
        <v>1.2275570513867171</v>
      </c>
      <c r="T5337">
        <f t="shared" si="918"/>
        <v>565.90107784442762</v>
      </c>
      <c r="U5337">
        <f t="shared" si="919"/>
        <v>0.20711121613317079</v>
      </c>
      <c r="V5337">
        <f t="shared" si="924"/>
        <v>313.97000468428979</v>
      </c>
      <c r="W5337">
        <f t="shared" si="920"/>
        <v>3253.0091630060706</v>
      </c>
      <c r="X5337">
        <f t="shared" si="915"/>
        <v>8.9536387165431446</v>
      </c>
      <c r="Y5337">
        <f t="shared" si="921"/>
        <v>5.7461196114393625</v>
      </c>
      <c r="AA5337">
        <f t="shared" si="922"/>
        <v>0.70072168506629362</v>
      </c>
      <c r="AB5337" s="3">
        <f t="shared" si="923"/>
        <v>8.953641508703182</v>
      </c>
    </row>
    <row r="5338" spans="1:28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10.274749320233614</v>
      </c>
      <c r="J5338" s="5">
        <v>276.27830431953475</v>
      </c>
      <c r="K5338" s="5" cm="1">
        <f t="array" ref="K5338">[2]!PropsSI("H","P",(I5338+1)*100*1000,"T",J5338+273.15,"WATER")/1000</f>
        <v>2996.628211087318</v>
      </c>
      <c r="L5338" s="5" cm="1">
        <f t="array" ref="L5338">[2]!PropsSI("S","P",(I5338+1)*100*1000,"T",J5338+273.15,"WATER")/1000</f>
        <v>6.9728163615317893</v>
      </c>
      <c r="M5338" s="5" cm="1">
        <f t="array" ref="M5338">[2]!PropsSI("H","P",(I5338+1)*100*1000,"S",E5338*1000,"WATER")/1000</f>
        <v>2847.5595135144254</v>
      </c>
      <c r="N5338" s="5" cm="1">
        <f t="array" ref="N5338">[2]!PropsSI("T","P",(I5338+1)*100*1000,"Q",1,"WATER")-273.15</f>
        <v>185.15880517048987</v>
      </c>
      <c r="O5338" s="5"/>
      <c r="P5338" s="5">
        <f t="shared" si="916"/>
        <v>13.147987276068203</v>
      </c>
      <c r="Q5338">
        <f t="shared" si="914"/>
        <v>7.0179199851683212</v>
      </c>
      <c r="S5338">
        <f t="shared" si="917"/>
        <v>1.228063823126724</v>
      </c>
      <c r="T5338">
        <f t="shared" si="918"/>
        <v>555.91887281148377</v>
      </c>
      <c r="U5338">
        <f t="shared" si="919"/>
        <v>0.20833019473744652</v>
      </c>
      <c r="V5338">
        <f t="shared" si="924"/>
        <v>305.53213091594176</v>
      </c>
      <c r="W5338">
        <f t="shared" si="920"/>
        <v>3181.0044329946318</v>
      </c>
      <c r="X5338">
        <f t="shared" si="915"/>
        <v>9.3832196632876528</v>
      </c>
      <c r="Y5338">
        <f t="shared" si="921"/>
        <v>5.5946425673114142</v>
      </c>
      <c r="AA5338">
        <f t="shared" si="922"/>
        <v>0.71366226104407582</v>
      </c>
      <c r="AB5338" s="3">
        <f t="shared" si="923"/>
        <v>9.3832223276175739</v>
      </c>
    </row>
    <row r="5339" spans="1:28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10.280359254408694</v>
      </c>
      <c r="J5339" s="5">
        <v>276.68501000122149</v>
      </c>
      <c r="K5339" s="5" cm="1">
        <f t="array" ref="K5339">[2]!PropsSI("H","P",(I5339+1)*100*1000,"T",J5339+273.15,"WATER")/1000</f>
        <v>2997.5022993118137</v>
      </c>
      <c r="L5339" s="5" cm="1">
        <f t="array" ref="L5339">[2]!PropsSI("S","P",(I5339+1)*100*1000,"T",J5339+273.15,"WATER")/1000</f>
        <v>6.9741847232693797</v>
      </c>
      <c r="M5339" s="5" cm="1">
        <f t="array" ref="M5339">[2]!PropsSI("H","P",(I5339+1)*100*1000,"S",E5339*1000,"WATER")/1000</f>
        <v>2847.1137459201464</v>
      </c>
      <c r="N5339" s="5" cm="1">
        <f t="array" ref="N5339">[2]!PropsSI("T","P",(I5339+1)*100*1000,"Q",1,"WATER")-273.15</f>
        <v>185.18098284274976</v>
      </c>
      <c r="O5339" s="5"/>
      <c r="P5339" s="5">
        <f t="shared" si="916"/>
        <v>13.321053285290491</v>
      </c>
      <c r="Q5339">
        <f t="shared" si="914"/>
        <v>7.1217690211971272</v>
      </c>
      <c r="S5339">
        <f t="shared" si="917"/>
        <v>1.2279270895446508</v>
      </c>
      <c r="T5339">
        <f t="shared" si="918"/>
        <v>558.9768151839296</v>
      </c>
      <c r="U5339">
        <f t="shared" si="919"/>
        <v>0.20796333246185919</v>
      </c>
      <c r="V5339">
        <f t="shared" si="924"/>
        <v>308.79564873895185</v>
      </c>
      <c r="W5339">
        <f t="shared" si="920"/>
        <v>3210.2952942043576</v>
      </c>
      <c r="X5339">
        <f t="shared" si="915"/>
        <v>9.5188118278138365</v>
      </c>
      <c r="Y5339">
        <f t="shared" si="921"/>
        <v>5.7458142167529109</v>
      </c>
      <c r="AA5339">
        <f t="shared" si="922"/>
        <v>0.7145692048767861</v>
      </c>
      <c r="AB5339" s="3">
        <f t="shared" si="923"/>
        <v>9.5188144541913253</v>
      </c>
    </row>
    <row r="5340" spans="1:28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10.277531197570189</v>
      </c>
      <c r="J5340" s="5">
        <v>276.22502071934287</v>
      </c>
      <c r="K5340" s="5" cm="1">
        <f t="array" ref="K5340">[2]!PropsSI("H","P",(I5340+1)*100*1000,"T",J5340+273.15,"WATER")/1000</f>
        <v>2996.5027519647711</v>
      </c>
      <c r="L5340" s="5" cm="1">
        <f t="array" ref="L5340">[2]!PropsSI("S","P",(I5340+1)*100*1000,"T",J5340+273.15,"WATER")/1000</f>
        <v>6.9724779340630363</v>
      </c>
      <c r="M5340" s="5" cm="1">
        <f t="array" ref="M5340">[2]!PropsSI("H","P",(I5340+1)*100*1000,"S",E5340*1000,"WATER")/1000</f>
        <v>2850.3502762411049</v>
      </c>
      <c r="N5340" s="5" cm="1">
        <f t="array" ref="N5340">[2]!PropsSI("T","P",(I5340+1)*100*1000,"Q",1,"WATER")-273.15</f>
        <v>185.16980380917272</v>
      </c>
      <c r="O5340" s="5"/>
      <c r="P5340" s="5">
        <f t="shared" si="916"/>
        <v>13.386633856634718</v>
      </c>
      <c r="Q5340">
        <f t="shared" si="914"/>
        <v>7.2465815009395991</v>
      </c>
      <c r="S5340">
        <f t="shared" si="917"/>
        <v>1.228163001712183</v>
      </c>
      <c r="T5340">
        <f t="shared" si="918"/>
        <v>554.23264364048225</v>
      </c>
      <c r="U5340">
        <f t="shared" si="919"/>
        <v>0.20854091819313786</v>
      </c>
      <c r="V5340">
        <f t="shared" si="924"/>
        <v>304.52147737404601</v>
      </c>
      <c r="W5340">
        <f t="shared" si="920"/>
        <v>3173.1356907724103</v>
      </c>
      <c r="X5340">
        <f t="shared" si="915"/>
        <v>9.6202008931763991</v>
      </c>
      <c r="Y5340">
        <f t="shared" si="921"/>
        <v>5.6340690192025962</v>
      </c>
      <c r="AA5340">
        <f t="shared" si="922"/>
        <v>0.71864246044990898</v>
      </c>
      <c r="AB5340" s="3">
        <f t="shared" si="923"/>
        <v>9.6202034918740278</v>
      </c>
    </row>
    <row r="5341" spans="1:28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10.278784882475817</v>
      </c>
      <c r="J5341" s="5">
        <v>276.82735209528278</v>
      </c>
      <c r="K5341" s="5" cm="1">
        <f t="array" ref="K5341">[2]!PropsSI("H","P",(I5341+1)*100*1000,"T",J5341+273.15,"WATER")/1000</f>
        <v>2997.8191314080459</v>
      </c>
      <c r="L5341" s="5" cm="1">
        <f t="array" ref="L5341">[2]!PropsSI("S","P",(I5341+1)*100*1000,"T",J5341+273.15,"WATER")/1000</f>
        <v>6.9748231621753991</v>
      </c>
      <c r="M5341" s="5" cm="1">
        <f t="array" ref="M5341">[2]!PropsSI("H","P",(I5341+1)*100*1000,"S",E5341*1000,"WATER")/1000</f>
        <v>2870.4374649053643</v>
      </c>
      <c r="N5341" s="5" cm="1">
        <f t="array" ref="N5341">[2]!PropsSI("T","P",(I5341+1)*100*1000,"Q",1,"WATER")-273.15</f>
        <v>185.17475977527977</v>
      </c>
      <c r="O5341" s="5"/>
      <c r="P5341" s="5">
        <f t="shared" si="916"/>
        <v>14.491708303236317</v>
      </c>
      <c r="Q5341">
        <f t="shared" si="914"/>
        <v>8.4352203407629709</v>
      </c>
      <c r="S5341">
        <f t="shared" si="917"/>
        <v>1.2290233286331391</v>
      </c>
      <c r="T5341">
        <f t="shared" si="918"/>
        <v>537.82947040238105</v>
      </c>
      <c r="U5341">
        <f t="shared" si="919"/>
        <v>0.21055376632401809</v>
      </c>
      <c r="V5341">
        <f t="shared" si="924"/>
        <v>291.44049033906521</v>
      </c>
      <c r="W5341">
        <f t="shared" si="920"/>
        <v>3061.0442916147799</v>
      </c>
      <c r="X5341">
        <f t="shared" si="915"/>
        <v>10.795783539089722</v>
      </c>
      <c r="Y5341">
        <f t="shared" si="921"/>
        <v>5.5722586132946219</v>
      </c>
      <c r="AA5341">
        <f t="shared" si="922"/>
        <v>0.74496295598202111</v>
      </c>
      <c r="AB5341" s="3">
        <f t="shared" si="923"/>
        <v>10.795785854808127</v>
      </c>
    </row>
    <row r="5342" spans="1:28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10.279080654740282</v>
      </c>
      <c r="J5342" s="5">
        <v>270.09463680546708</v>
      </c>
      <c r="K5342" s="5" cm="1">
        <f t="array" ref="K5342">[2]!PropsSI("H","P",(I5342+1)*100*1000,"T",J5342+273.15,"WATER")/1000</f>
        <v>2983.0263878821343</v>
      </c>
      <c r="L5342" s="5" cm="1">
        <f t="array" ref="L5342">[2]!PropsSI("S","P",(I5342+1)*100*1000,"T",J5342+273.15,"WATER")/1000</f>
        <v>6.9477483325543847</v>
      </c>
      <c r="M5342" s="5" cm="1">
        <f t="array" ref="M5342">[2]!PropsSI("H","P",(I5342+1)*100*1000,"S",E5342*1000,"WATER")/1000</f>
        <v>2843.910864406967</v>
      </c>
      <c r="N5342" s="5" cm="1">
        <f t="array" ref="N5342">[2]!PropsSI("T","P",(I5342+1)*100*1000,"Q",1,"WATER")-273.15</f>
        <v>185.17592893527899</v>
      </c>
      <c r="O5342" s="5"/>
      <c r="P5342" s="5">
        <f t="shared" si="916"/>
        <v>14.649383790205368</v>
      </c>
      <c r="Q5342">
        <f t="shared" si="914"/>
        <v>8.3217527820993435</v>
      </c>
      <c r="S5342">
        <f t="shared" si="917"/>
        <v>1.2279200110632329</v>
      </c>
      <c r="T5342">
        <f t="shared" si="918"/>
        <v>559.01332148858069</v>
      </c>
      <c r="U5342">
        <f t="shared" si="919"/>
        <v>0.20795702305797384</v>
      </c>
      <c r="V5342">
        <f t="shared" si="924"/>
        <v>307.72976691818553</v>
      </c>
      <c r="W5342">
        <f t="shared" si="920"/>
        <v>3199.133843040272</v>
      </c>
      <c r="X5342">
        <f t="shared" si="915"/>
        <v>10.797869270823828</v>
      </c>
      <c r="Y5342">
        <f t="shared" si="921"/>
        <v>6.1311528657332683</v>
      </c>
      <c r="AA5342">
        <f t="shared" si="922"/>
        <v>0.7370870843942543</v>
      </c>
      <c r="AB5342" s="3">
        <f t="shared" si="923"/>
        <v>10.797871586094924</v>
      </c>
    </row>
    <row r="5343" spans="1:28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10.277021449966293</v>
      </c>
      <c r="J5343" s="5">
        <v>269.20503734658496</v>
      </c>
      <c r="K5343" s="5" cm="1">
        <f t="array" ref="K5343">[2]!PropsSI("H","P",(I5343+1)*100*1000,"T",J5343+273.15,"WATER")/1000</f>
        <v>2981.072766983179</v>
      </c>
      <c r="L5343" s="5" cm="1">
        <f t="array" ref="L5343">[2]!PropsSI("S","P",(I5343+1)*100*1000,"T",J5343+273.15,"WATER")/1000</f>
        <v>6.9442304941351072</v>
      </c>
      <c r="M5343" s="5" cm="1">
        <f t="array" ref="M5343">[2]!PropsSI("H","P",(I5343+1)*100*1000,"S",E5343*1000,"WATER")/1000</f>
        <v>2847.4677528929778</v>
      </c>
      <c r="N5343" s="5" cm="1">
        <f t="array" ref="N5343">[2]!PropsSI("T","P",(I5343+1)*100*1000,"Q",1,"WATER")-273.15</f>
        <v>185.16778859230715</v>
      </c>
      <c r="O5343" s="5"/>
      <c r="P5343" s="5">
        <f t="shared" si="916"/>
        <v>15.091797430242043</v>
      </c>
      <c r="Q5343">
        <f t="shared" si="914"/>
        <v>8.7654233586543633</v>
      </c>
      <c r="S5343">
        <f t="shared" si="917"/>
        <v>1.2281142390488751</v>
      </c>
      <c r="T5343">
        <f t="shared" si="918"/>
        <v>555.12830849870898</v>
      </c>
      <c r="U5343">
        <f t="shared" si="919"/>
        <v>0.2084303774806347</v>
      </c>
      <c r="V5343">
        <f t="shared" si="924"/>
        <v>304.56575559759307</v>
      </c>
      <c r="W5343">
        <f t="shared" si="920"/>
        <v>3172.2050028634294</v>
      </c>
      <c r="X5343">
        <f t="shared" si="915"/>
        <v>11.249386225780716</v>
      </c>
      <c r="Y5343">
        <f t="shared" si="921"/>
        <v>6.1700715252625722</v>
      </c>
      <c r="AA5343">
        <f t="shared" si="922"/>
        <v>0.74539752472302623</v>
      </c>
      <c r="AB5343" s="3">
        <f t="shared" si="923"/>
        <v>11.249388448123746</v>
      </c>
    </row>
    <row r="5344" spans="1:28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10.287395858292154</v>
      </c>
      <c r="J5344" s="5">
        <v>273.41126043093777</v>
      </c>
      <c r="K5344" s="5" cm="1">
        <f t="array" ref="K5344">[2]!PropsSI("H","P",(I5344+1)*100*1000,"T",J5344+273.15,"WATER")/1000</f>
        <v>2990.2962209347525</v>
      </c>
      <c r="L5344" s="5" cm="1">
        <f t="array" ref="L5344">[2]!PropsSI("S","P",(I5344+1)*100*1000,"T",J5344+273.15,"WATER")/1000</f>
        <v>6.9607615081505978</v>
      </c>
      <c r="M5344" s="5" cm="1">
        <f t="array" ref="M5344">[2]!PropsSI("H","P",(I5344+1)*100*1000,"S",E5344*1000,"WATER")/1000</f>
        <v>2862.0622244280366</v>
      </c>
      <c r="N5344" s="5" cm="1">
        <f t="array" ref="N5344">[2]!PropsSI("T","P",(I5344+1)*100*1000,"Q",1,"WATER")-273.15</f>
        <v>185.20878830506905</v>
      </c>
      <c r="O5344" s="5"/>
      <c r="P5344" s="5">
        <f t="shared" si="916"/>
        <v>15.003241701485761</v>
      </c>
      <c r="Q5344">
        <f t="shared" si="914"/>
        <v>8.807191180386063</v>
      </c>
      <c r="S5344">
        <f t="shared" si="917"/>
        <v>1.2287103575964187</v>
      </c>
      <c r="T5344">
        <f t="shared" si="918"/>
        <v>544.50049168471412</v>
      </c>
      <c r="U5344">
        <f t="shared" si="919"/>
        <v>0.2097482398151625</v>
      </c>
      <c r="V5344">
        <f t="shared" si="924"/>
        <v>296.83870239745482</v>
      </c>
      <c r="W5344">
        <f t="shared" si="920"/>
        <v>3107.8828800308511</v>
      </c>
      <c r="X5344">
        <f t="shared" si="915"/>
        <v>11.234862778496495</v>
      </c>
      <c r="Y5344">
        <f t="shared" si="921"/>
        <v>5.8935893882720611</v>
      </c>
      <c r="AA5344">
        <f t="shared" si="922"/>
        <v>0.74882916820568146</v>
      </c>
      <c r="AB5344" s="3">
        <f t="shared" si="923"/>
        <v>11.234865003712375</v>
      </c>
    </row>
    <row r="5345" spans="1:28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10.282937269645092</v>
      </c>
      <c r="J5345" s="5">
        <v>267.01664255495291</v>
      </c>
      <c r="K5345" s="5" cm="1">
        <f t="array" ref="K5345">[2]!PropsSI("H","P",(I5345+1)*100*1000,"T",J5345+273.15,"WATER")/1000</f>
        <v>2976.2245739264886</v>
      </c>
      <c r="L5345" s="5" cm="1">
        <f t="array" ref="L5345">[2]!PropsSI("S","P",(I5345+1)*100*1000,"T",J5345+273.15,"WATER")/1000</f>
        <v>6.9350397819876139</v>
      </c>
      <c r="M5345" s="5" cm="1">
        <f t="array" ref="M5345">[2]!PropsSI("H","P",(I5345+1)*100*1000,"S",E5345*1000,"WATER")/1000</f>
        <v>2840.8132114231325</v>
      </c>
      <c r="N5345" s="5" cm="1">
        <f t="array" ref="N5345">[2]!PropsSI("T","P",(I5345+1)*100*1000,"Q",1,"WATER")-273.15</f>
        <v>185.1911715686191</v>
      </c>
      <c r="O5345" s="5"/>
      <c r="P5345" s="5">
        <f t="shared" si="916"/>
        <v>15.382083497893907</v>
      </c>
      <c r="Q5345">
        <f t="shared" si="914"/>
        <v>8.9494270173447603</v>
      </c>
      <c r="S5345">
        <f t="shared" si="917"/>
        <v>1.2278078169261737</v>
      </c>
      <c r="T5345">
        <f t="shared" si="918"/>
        <v>561.46450834595339</v>
      </c>
      <c r="U5345">
        <f t="shared" si="919"/>
        <v>0.20766203529482855</v>
      </c>
      <c r="V5345">
        <f t="shared" si="924"/>
        <v>309.34409321278201</v>
      </c>
      <c r="W5345">
        <f t="shared" si="920"/>
        <v>3212.1388773025046</v>
      </c>
      <c r="X5345">
        <f t="shared" si="915"/>
        <v>11.483114527857524</v>
      </c>
      <c r="Y5345">
        <f t="shared" si="921"/>
        <v>6.4195724009283639</v>
      </c>
      <c r="AA5345">
        <f t="shared" si="922"/>
        <v>0.74652544348358651</v>
      </c>
      <c r="AB5345" s="3">
        <f t="shared" si="923"/>
        <v>11.483116704966807</v>
      </c>
    </row>
    <row r="5346" spans="1:28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10.283281594087082</v>
      </c>
      <c r="J5346" s="5">
        <v>266.88875246136365</v>
      </c>
      <c r="K5346" s="5" cm="1">
        <f t="array" ref="K5346">[2]!PropsSI("H","P",(I5346+1)*100*1000,"T",J5346+273.15,"WATER")/1000</f>
        <v>2975.94094796339</v>
      </c>
      <c r="L5346" s="5" cm="1">
        <f t="array" ref="L5346">[2]!PropsSI("S","P",(I5346+1)*100*1000,"T",J5346+273.15,"WATER")/1000</f>
        <v>6.9345010679533745</v>
      </c>
      <c r="M5346" s="5" cm="1">
        <f t="array" ref="M5346">[2]!PropsSI("H","P",(I5346+1)*100*1000,"S",E5346*1000,"WATER")/1000</f>
        <v>2842.7764309891004</v>
      </c>
      <c r="N5346" s="5" cm="1">
        <f t="array" ref="N5346">[2]!PropsSI("T","P",(I5346+1)*100*1000,"Q",1,"WATER")-273.15</f>
        <v>185.19253225512409</v>
      </c>
      <c r="O5346" s="5"/>
      <c r="P5346" s="5">
        <f t="shared" si="916"/>
        <v>15.562217949895649</v>
      </c>
      <c r="Q5346">
        <f t="shared" si="914"/>
        <v>9.1322160825124676</v>
      </c>
      <c r="S5346">
        <f t="shared" si="917"/>
        <v>1.2279073364831787</v>
      </c>
      <c r="T5346">
        <f t="shared" si="918"/>
        <v>559.58251895393278</v>
      </c>
      <c r="U5346">
        <f t="shared" si="919"/>
        <v>0.20789326342720979</v>
      </c>
      <c r="V5346">
        <f t="shared" si="924"/>
        <v>307.922785105841</v>
      </c>
      <c r="W5346">
        <f t="shared" si="920"/>
        <v>3200.3278977801492</v>
      </c>
      <c r="X5346">
        <f t="shared" si="915"/>
        <v>11.668077952576066</v>
      </c>
      <c r="Y5346">
        <f t="shared" si="921"/>
        <v>6.4305954240424512</v>
      </c>
      <c r="AA5346">
        <f t="shared" si="922"/>
        <v>0.74976973929682511</v>
      </c>
      <c r="AB5346" s="3">
        <f t="shared" si="923"/>
        <v>11.668080095173632</v>
      </c>
    </row>
    <row r="5347" spans="1:28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10.286174780562494</v>
      </c>
      <c r="J5347" s="5">
        <v>267.76493810755858</v>
      </c>
      <c r="K5347" s="5" cm="1">
        <f t="array" ref="K5347">[2]!PropsSI("H","P",(I5347+1)*100*1000,"T",J5347+273.15,"WATER")/1000</f>
        <v>2977.8660906986834</v>
      </c>
      <c r="L5347" s="5" cm="1">
        <f t="array" ref="L5347">[2]!PropsSI("S","P",(I5347+1)*100*1000,"T",J5347+273.15,"WATER")/1000</f>
        <v>6.9379488962802363</v>
      </c>
      <c r="M5347" s="5" cm="1">
        <f t="array" ref="M5347">[2]!PropsSI("H","P",(I5347+1)*100*1000,"S",E5347*1000,"WATER")/1000</f>
        <v>2845.013186176513</v>
      </c>
      <c r="N5347" s="5" cm="1">
        <f t="array" ref="N5347">[2]!PropsSI("T","P",(I5347+1)*100*1000,"Q",1,"WATER")-273.15</f>
        <v>185.20396413689878</v>
      </c>
      <c r="O5347" s="5"/>
      <c r="P5347" s="5">
        <f t="shared" si="916"/>
        <v>15.510453082214937</v>
      </c>
      <c r="Q5347">
        <f t="shared" si="914"/>
        <v>9.0991487631904278</v>
      </c>
      <c r="S5347">
        <f t="shared" si="917"/>
        <v>1.2279918497948561</v>
      </c>
      <c r="T5347">
        <f t="shared" si="918"/>
        <v>558.18620052563324</v>
      </c>
      <c r="U5347">
        <f t="shared" si="919"/>
        <v>0.20806860308450725</v>
      </c>
      <c r="V5347">
        <f t="shared" si="924"/>
        <v>307.09433969020756</v>
      </c>
      <c r="W5347">
        <f t="shared" si="920"/>
        <v>3193.9459267136713</v>
      </c>
      <c r="X5347">
        <f t="shared" si="915"/>
        <v>11.6260181040708</v>
      </c>
      <c r="Y5347">
        <f t="shared" si="921"/>
        <v>6.3850686658812075</v>
      </c>
      <c r="AA5347">
        <f t="shared" si="922"/>
        <v>0.74956032507849102</v>
      </c>
      <c r="AB5347" s="3">
        <f t="shared" si="923"/>
        <v>11.626020254419711</v>
      </c>
    </row>
    <row r="5348" spans="1:28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10.28477467410117</v>
      </c>
      <c r="J5348" s="5">
        <v>267.54959768127071</v>
      </c>
      <c r="K5348" s="5" cm="1">
        <f t="array" ref="K5348">[2]!PropsSI("H","P",(I5348+1)*100*1000,"T",J5348+273.15,"WATER")/1000</f>
        <v>2977.3953500996331</v>
      </c>
      <c r="L5348" s="5" cm="1">
        <f t="array" ref="L5348">[2]!PropsSI("S","P",(I5348+1)*100*1000,"T",J5348+273.15,"WATER")/1000</f>
        <v>6.9371336769746188</v>
      </c>
      <c r="M5348" s="5" cm="1">
        <f t="array" ref="M5348">[2]!PropsSI("H","P",(I5348+1)*100*1000,"S",E5348*1000,"WATER")/1000</f>
        <v>2842.5810338138722</v>
      </c>
      <c r="N5348" s="5" cm="1">
        <f t="array" ref="N5348">[2]!PropsSI("T","P",(I5348+1)*100*1000,"Q",1,"WATER")-273.15</f>
        <v>185.19843216717931</v>
      </c>
      <c r="O5348" s="5"/>
      <c r="P5348" s="5">
        <f t="shared" si="916"/>
        <v>15.273149595929235</v>
      </c>
      <c r="Q5348">
        <f t="shared" si="914"/>
        <v>8.8787427331483215</v>
      </c>
      <c r="S5348">
        <f t="shared" si="917"/>
        <v>1.2279221424913036</v>
      </c>
      <c r="T5348">
        <f t="shared" si="918"/>
        <v>559.41445339636311</v>
      </c>
      <c r="U5348">
        <f t="shared" si="919"/>
        <v>0.20791600975870825</v>
      </c>
      <c r="V5348">
        <f t="shared" si="924"/>
        <v>307.64699955900289</v>
      </c>
      <c r="W5348">
        <f t="shared" si="920"/>
        <v>3197.751208549133</v>
      </c>
      <c r="X5348">
        <f t="shared" si="915"/>
        <v>11.39431986737578</v>
      </c>
      <c r="Y5348">
        <f t="shared" si="921"/>
        <v>6.3281283182480301</v>
      </c>
      <c r="AA5348">
        <f t="shared" si="922"/>
        <v>0.74603617216503704</v>
      </c>
      <c r="AB5348" s="3">
        <f t="shared" si="923"/>
        <v>11.394322061451028</v>
      </c>
    </row>
    <row r="5349" spans="1:28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10.287121362275041</v>
      </c>
      <c r="J5349" s="5">
        <v>267.82216153291381</v>
      </c>
      <c r="K5349" s="5" cm="1">
        <f t="array" ref="K5349">[2]!PropsSI("H","P",(I5349+1)*100*1000,"T",J5349+273.15,"WATER")/1000</f>
        <v>2977.9892755535402</v>
      </c>
      <c r="L5349" s="5" cm="1">
        <f t="array" ref="L5349">[2]!PropsSI("S","P",(I5349+1)*100*1000,"T",J5349+273.15,"WATER")/1000</f>
        <v>6.9381392871264342</v>
      </c>
      <c r="M5349" s="5" cm="1">
        <f t="array" ref="M5349">[2]!PropsSI("H","P",(I5349+1)*100*1000,"S",E5349*1000,"WATER")/1000</f>
        <v>2840.9100961970735</v>
      </c>
      <c r="N5349" s="5" cm="1">
        <f t="array" ref="N5349">[2]!PropsSI("T","P",(I5349+1)*100*1000,"Q",1,"WATER")-273.15</f>
        <v>185.20770387669205</v>
      </c>
      <c r="O5349" s="5"/>
      <c r="P5349" s="5">
        <f t="shared" si="916"/>
        <v>15.292334391372131</v>
      </c>
      <c r="Q5349">
        <f t="shared" si="914"/>
        <v>8.8477598255501224</v>
      </c>
      <c r="S5349">
        <f t="shared" si="917"/>
        <v>1.2277583032930011</v>
      </c>
      <c r="T5349">
        <f t="shared" si="918"/>
        <v>562.73894638034494</v>
      </c>
      <c r="U5349">
        <f t="shared" si="919"/>
        <v>0.20751178810098389</v>
      </c>
      <c r="V5349">
        <f t="shared" si="924"/>
        <v>310.74600359836688</v>
      </c>
      <c r="W5349">
        <f t="shared" si="920"/>
        <v>3224.7625318167266</v>
      </c>
      <c r="X5349">
        <f t="shared" si="915"/>
        <v>11.384500527842782</v>
      </c>
      <c r="Y5349">
        <f t="shared" si="921"/>
        <v>6.4350533906682559</v>
      </c>
      <c r="AA5349">
        <f t="shared" si="922"/>
        <v>0.74445813388919524</v>
      </c>
      <c r="AB5349" s="3">
        <f t="shared" si="923"/>
        <v>11.38450272381046</v>
      </c>
    </row>
    <row r="5350" spans="1:28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10.289466947035566</v>
      </c>
      <c r="J5350" s="5">
        <v>267.94140439263856</v>
      </c>
      <c r="K5350" s="5" cm="1">
        <f t="array" ref="K5350">[2]!PropsSI("H","P",(I5350+1)*100*1000,"T",J5350+273.15,"WATER")/1000</f>
        <v>2978.2447283573156</v>
      </c>
      <c r="L5350" s="5" cm="1">
        <f t="array" ref="L5350">[2]!PropsSI("S","P",(I5350+1)*100*1000,"T",J5350+273.15,"WATER")/1000</f>
        <v>6.9385189520690043</v>
      </c>
      <c r="M5350" s="5" cm="1">
        <f t="array" ref="M5350">[2]!PropsSI("H","P",(I5350+1)*100*1000,"S",E5350*1000,"WATER")/1000</f>
        <v>2844.5679483986792</v>
      </c>
      <c r="N5350" s="5" cm="1">
        <f t="array" ref="N5350">[2]!PropsSI("T","P",(I5350+1)*100*1000,"Q",1,"WATER")-273.15</f>
        <v>185.21696971397614</v>
      </c>
      <c r="O5350" s="5"/>
      <c r="P5350" s="5">
        <f t="shared" si="916"/>
        <v>15.332836333162357</v>
      </c>
      <c r="Q5350">
        <f t="shared" si="914"/>
        <v>8.9471307792302373</v>
      </c>
      <c r="S5350">
        <f t="shared" si="917"/>
        <v>1.228015390111904</v>
      </c>
      <c r="T5350">
        <f t="shared" si="918"/>
        <v>557.99027497918655</v>
      </c>
      <c r="U5350">
        <f t="shared" si="919"/>
        <v>0.2080973452184946</v>
      </c>
      <c r="V5350">
        <f t="shared" si="924"/>
        <v>306.67728188660186</v>
      </c>
      <c r="W5350">
        <f t="shared" si="920"/>
        <v>3189.9730119294682</v>
      </c>
      <c r="X5350">
        <f t="shared" si="915"/>
        <v>11.459922226525942</v>
      </c>
      <c r="Y5350">
        <f t="shared" si="921"/>
        <v>6.3141208576024415</v>
      </c>
      <c r="AA5350">
        <f t="shared" si="922"/>
        <v>0.74741060029808748</v>
      </c>
      <c r="AB5350" s="3">
        <f t="shared" si="923"/>
        <v>11.459924408041203</v>
      </c>
    </row>
    <row r="5351" spans="1:28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10.280773819519327</v>
      </c>
      <c r="J5351" s="5">
        <v>266.11218356440997</v>
      </c>
      <c r="K5351" s="5" cm="1">
        <f t="array" ref="K5351">[2]!PropsSI("H","P",(I5351+1)*100*1000,"T",J5351+273.15,"WATER")/1000</f>
        <v>2974.2333499336414</v>
      </c>
      <c r="L5351" s="5" cm="1">
        <f t="array" ref="L5351">[2]!PropsSI("S","P",(I5351+1)*100*1000,"T",J5351+273.15,"WATER")/1000</f>
        <v>6.9314357074566653</v>
      </c>
      <c r="M5351" s="5" cm="1">
        <f t="array" ref="M5351">[2]!PropsSI("H","P",(I5351+1)*100*1000,"S",E5351*1000,"WATER")/1000</f>
        <v>2845.8151710848465</v>
      </c>
      <c r="N5351" s="5" cm="1">
        <f t="array" ref="N5351">[2]!PropsSI("T","P",(I5351+1)*100*1000,"Q",1,"WATER")-273.15</f>
        <v>185.18262139332478</v>
      </c>
      <c r="O5351" s="5"/>
      <c r="P5351" s="5">
        <f t="shared" si="916"/>
        <v>15.985533547710705</v>
      </c>
      <c r="Q5351">
        <f t="shared" si="914"/>
        <v>9.5547389054255607</v>
      </c>
      <c r="S5351">
        <f t="shared" si="917"/>
        <v>1.2280806012371539</v>
      </c>
      <c r="T5351">
        <f t="shared" si="918"/>
        <v>556.06474543352772</v>
      </c>
      <c r="U5351">
        <f t="shared" si="919"/>
        <v>0.20832095050823041</v>
      </c>
      <c r="V5351">
        <f t="shared" si="924"/>
        <v>305.02275770660736</v>
      </c>
      <c r="W5351">
        <f t="shared" si="920"/>
        <v>3175.5845453498382</v>
      </c>
      <c r="X5351">
        <f t="shared" si="915"/>
        <v>12.099034154423897</v>
      </c>
      <c r="Y5351">
        <f t="shared" si="921"/>
        <v>6.4734383140755076</v>
      </c>
      <c r="AA5351">
        <f t="shared" si="922"/>
        <v>0.75687409397960881</v>
      </c>
      <c r="AB5351" s="3">
        <f t="shared" si="923"/>
        <v>12.099036220704182</v>
      </c>
    </row>
    <row r="5352" spans="1:28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10.280377132873697</v>
      </c>
      <c r="J5352" s="5">
        <v>267.78217616017082</v>
      </c>
      <c r="K5352" s="5" cm="1">
        <f t="array" ref="K5352">[2]!PropsSI("H","P",(I5352+1)*100*1000,"T",J5352+273.15,"WATER")/1000</f>
        <v>2977.9232655282258</v>
      </c>
      <c r="L5352" s="5" cm="1">
        <f t="array" ref="L5352">[2]!PropsSI("S","P",(I5352+1)*100*1000,"T",J5352+273.15,"WATER")/1000</f>
        <v>6.93828331251978</v>
      </c>
      <c r="M5352" s="5" cm="1">
        <f t="array" ref="M5352">[2]!PropsSI("H","P",(I5352+1)*100*1000,"S",E5352*1000,"WATER")/1000</f>
        <v>2852.7126433084104</v>
      </c>
      <c r="N5352" s="5" cm="1">
        <f t="array" ref="N5352">[2]!PropsSI("T","P",(I5352+1)*100*1000,"Q",1,"WATER")-273.15</f>
        <v>185.18105350758123</v>
      </c>
      <c r="O5352" s="5"/>
      <c r="P5352" s="5">
        <f t="shared" si="916"/>
        <v>16.004166070348894</v>
      </c>
      <c r="Q5352">
        <f t="shared" si="914"/>
        <v>9.6372679714339213</v>
      </c>
      <c r="S5352">
        <f t="shared" si="917"/>
        <v>1.2283752891626043</v>
      </c>
      <c r="T5352">
        <f t="shared" si="918"/>
        <v>550.38203493826018</v>
      </c>
      <c r="U5352">
        <f t="shared" si="919"/>
        <v>0.20901708923637924</v>
      </c>
      <c r="V5352">
        <f t="shared" si="924"/>
        <v>300.80527735361869</v>
      </c>
      <c r="W5352">
        <f t="shared" si="920"/>
        <v>3140.332261143275</v>
      </c>
      <c r="X5352">
        <f t="shared" si="915"/>
        <v>12.155467045437076</v>
      </c>
      <c r="Y5352">
        <f t="shared" si="921"/>
        <v>6.3413265763103466</v>
      </c>
      <c r="AA5352">
        <f t="shared" si="922"/>
        <v>0.75951905576917522</v>
      </c>
      <c r="AB5352" s="3">
        <f t="shared" si="923"/>
        <v>12.155469102124464</v>
      </c>
    </row>
    <row r="5353" spans="1:28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10.28107535596059</v>
      </c>
      <c r="J5353" s="5">
        <v>266.9454629093342</v>
      </c>
      <c r="K5353" s="5" cm="1">
        <f t="array" ref="K5353">[2]!PropsSI("H","P",(I5353+1)*100*1000,"T",J5353+273.15,"WATER")/1000</f>
        <v>2976.0735360139097</v>
      </c>
      <c r="L5353" s="5" cm="1">
        <f t="array" ref="L5353">[2]!PropsSI("S","P",(I5353+1)*100*1000,"T",J5353+273.15,"WATER")/1000</f>
        <v>6.9348335945442168</v>
      </c>
      <c r="M5353" s="5" cm="1">
        <f t="array" ref="M5353">[2]!PropsSI("H","P",(I5353+1)*100*1000,"S",E5353*1000,"WATER")/1000</f>
        <v>2849.0144130013946</v>
      </c>
      <c r="N5353" s="5" cm="1">
        <f t="array" ref="N5353">[2]!PropsSI("T","P",(I5353+1)*100*1000,"Q",1,"WATER")-273.15</f>
        <v>185.18381317328999</v>
      </c>
      <c r="O5353" s="5"/>
      <c r="P5353" s="5">
        <f t="shared" si="916"/>
        <v>16.033990470556549</v>
      </c>
      <c r="Q5353">
        <f t="shared" si="914"/>
        <v>9.6207659043134495</v>
      </c>
      <c r="S5353">
        <f t="shared" si="917"/>
        <v>1.2281976029957957</v>
      </c>
      <c r="T5353">
        <f t="shared" si="918"/>
        <v>553.84413762159295</v>
      </c>
      <c r="U5353">
        <f t="shared" si="919"/>
        <v>0.20859363233153019</v>
      </c>
      <c r="V5353">
        <f t="shared" si="924"/>
        <v>303.57051888754444</v>
      </c>
      <c r="W5353">
        <f t="shared" si="920"/>
        <v>3163.8882202512114</v>
      </c>
      <c r="X5353">
        <f t="shared" si="915"/>
        <v>12.15863143168281</v>
      </c>
      <c r="Y5353">
        <f t="shared" si="921"/>
        <v>6.4407614350097635</v>
      </c>
      <c r="AA5353">
        <f t="shared" si="922"/>
        <v>0.75830364937299943</v>
      </c>
      <c r="AB5353" s="3">
        <f t="shared" si="923"/>
        <v>12.158633487834928</v>
      </c>
    </row>
    <row r="5354" spans="1:28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10.279382219667786</v>
      </c>
      <c r="J5354" s="5">
        <v>264.45230349051826</v>
      </c>
      <c r="K5354" s="5" cm="1">
        <f t="array" ref="K5354">[2]!PropsSI("H","P",(I5354+1)*100*1000,"T",J5354+273.15,"WATER")/1000</f>
        <v>2970.5663287743928</v>
      </c>
      <c r="L5354" s="5" cm="1">
        <f t="array" ref="L5354">[2]!PropsSI("S","P",(I5354+1)*100*1000,"T",J5354+273.15,"WATER")/1000</f>
        <v>6.9246800220502278</v>
      </c>
      <c r="M5354" s="5" cm="1">
        <f t="array" ref="M5354">[2]!PropsSI("H","P",(I5354+1)*100*1000,"S",E5354*1000,"WATER")/1000</f>
        <v>2842.0057499027571</v>
      </c>
      <c r="N5354" s="5" cm="1">
        <f t="array" ref="N5354">[2]!PropsSI("T","P",(I5354+1)*100*1000,"Q",1,"WATER")-273.15</f>
        <v>185.17712096834197</v>
      </c>
      <c r="O5354" s="5"/>
      <c r="P5354" s="5">
        <f t="shared" si="916"/>
        <v>16.214023049412898</v>
      </c>
      <c r="Q5354">
        <f t="shared" si="914"/>
        <v>9.7272004602954318</v>
      </c>
      <c r="S5354">
        <f t="shared" si="917"/>
        <v>1.2279233945129968</v>
      </c>
      <c r="T5354">
        <f t="shared" si="918"/>
        <v>558.9718388579463</v>
      </c>
      <c r="U5354">
        <f t="shared" si="919"/>
        <v>0.20796254136661391</v>
      </c>
      <c r="V5354">
        <f t="shared" si="924"/>
        <v>307.01159727533405</v>
      </c>
      <c r="W5354">
        <f t="shared" si="920"/>
        <v>3191.737922029939</v>
      </c>
      <c r="X5354">
        <f t="shared" si="915"/>
        <v>12.29924525342045</v>
      </c>
      <c r="Y5354">
        <f t="shared" si="921"/>
        <v>6.6154144178415173</v>
      </c>
      <c r="AA5354">
        <f t="shared" si="922"/>
        <v>0.75855617378751139</v>
      </c>
      <c r="AB5354" s="3">
        <f t="shared" si="923"/>
        <v>12.299247286065166</v>
      </c>
    </row>
    <row r="5355" spans="1:28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10.279215583518697</v>
      </c>
      <c r="J5355" s="5">
        <v>264.72675186919776</v>
      </c>
      <c r="K5355" s="5" cm="1">
        <f t="array" ref="K5355">[2]!PropsSI("H","P",(I5355+1)*100*1000,"T",J5355+273.15,"WATER")/1000</f>
        <v>2971.1743560853247</v>
      </c>
      <c r="L5355" s="5" cm="1">
        <f t="array" ref="L5355">[2]!PropsSI("S","P",(I5355+1)*100*1000,"T",J5355+273.15,"WATER")/1000</f>
        <v>6.925817301937859</v>
      </c>
      <c r="M5355" s="5" cm="1">
        <f t="array" ref="M5355">[2]!PropsSI("H","P",(I5355+1)*100*1000,"S",E5355*1000,"WATER")/1000</f>
        <v>2842.6180932069551</v>
      </c>
      <c r="N5355" s="5" cm="1">
        <f t="array" ref="N5355">[2]!PropsSI("T","P",(I5355+1)*100*1000,"Q",1,"WATER")-273.15</f>
        <v>185.17646228807774</v>
      </c>
      <c r="O5355" s="5"/>
      <c r="P5355" s="5">
        <f t="shared" si="916"/>
        <v>16.266714565193901</v>
      </c>
      <c r="Q5355">
        <f t="shared" si="914"/>
        <v>9.7677936499999287</v>
      </c>
      <c r="S5355">
        <f t="shared" si="917"/>
        <v>1.2279133071421513</v>
      </c>
      <c r="T5355">
        <f t="shared" si="918"/>
        <v>559.15237235402401</v>
      </c>
      <c r="U5355">
        <f t="shared" si="919"/>
        <v>0.20794016874868804</v>
      </c>
      <c r="V5355">
        <f t="shared" si="924"/>
        <v>307.4317699292792</v>
      </c>
      <c r="W5355">
        <f t="shared" si="920"/>
        <v>3195.8214514623842</v>
      </c>
      <c r="X5355">
        <f t="shared" si="915"/>
        <v>12.345815454075465</v>
      </c>
      <c r="Y5355">
        <f t="shared" si="921"/>
        <v>6.6461964222888836</v>
      </c>
      <c r="AA5355">
        <f t="shared" si="922"/>
        <v>0.75896195446062964</v>
      </c>
      <c r="AB5355" s="3">
        <f t="shared" si="923"/>
        <v>12.345817479052755</v>
      </c>
    </row>
    <row r="5356" spans="1:28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10.281067001907912</v>
      </c>
      <c r="J5356" s="5">
        <v>264.59573530209195</v>
      </c>
      <c r="K5356" s="5" cm="1">
        <f t="array" ref="K5356">[2]!PropsSI("H","P",(I5356+1)*100*1000,"T",J5356+273.15,"WATER")/1000</f>
        <v>2970.8781326554599</v>
      </c>
      <c r="L5356" s="5" cm="1">
        <f t="array" ref="L5356">[2]!PropsSI("S","P",(I5356+1)*100*1000,"T",J5356+273.15,"WATER")/1000</f>
        <v>6.9251935139068639</v>
      </c>
      <c r="M5356" s="5" cm="1">
        <f t="array" ref="M5356">[2]!PropsSI("H","P",(I5356+1)*100*1000,"S",E5356*1000,"WATER")/1000</f>
        <v>2838.356586365544</v>
      </c>
      <c r="N5356" s="5" cm="1">
        <f t="array" ref="N5356">[2]!PropsSI("T","P",(I5356+1)*100*1000,"Q",1,"WATER")-273.15</f>
        <v>185.18378015542038</v>
      </c>
      <c r="O5356" s="5"/>
      <c r="P5356" s="5">
        <f t="shared" si="916"/>
        <v>15.79140460233503</v>
      </c>
      <c r="Q5356">
        <f t="shared" si="914"/>
        <v>9.3203155071498429</v>
      </c>
      <c r="S5356">
        <f t="shared" si="917"/>
        <v>1.2277800616121923</v>
      </c>
      <c r="T5356">
        <f t="shared" si="918"/>
        <v>561.85165284661673</v>
      </c>
      <c r="U5356">
        <f t="shared" si="919"/>
        <v>0.20761188866465061</v>
      </c>
      <c r="V5356">
        <f t="shared" si="924"/>
        <v>308.92882946169794</v>
      </c>
      <c r="W5356">
        <f t="shared" si="920"/>
        <v>3207.1854416266588</v>
      </c>
      <c r="X5356">
        <f t="shared" si="915"/>
        <v>11.877953809197479</v>
      </c>
      <c r="Y5356">
        <f t="shared" si="921"/>
        <v>6.5415136841011128</v>
      </c>
      <c r="AA5356">
        <f t="shared" si="922"/>
        <v>0.75217855618621587</v>
      </c>
      <c r="AB5356" s="3">
        <f t="shared" si="923"/>
        <v>11.877955913936727</v>
      </c>
    </row>
    <row r="5357" spans="1:28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10.281947763856426</v>
      </c>
      <c r="J5357" s="5">
        <v>270.36619621224486</v>
      </c>
      <c r="K5357" s="5" cm="1">
        <f t="array" ref="K5357">[2]!PropsSI("H","P",(I5357+1)*100*1000,"T",J5357+273.15,"WATER")/1000</f>
        <v>2983.615232126715</v>
      </c>
      <c r="L5357" s="5" cm="1">
        <f t="array" ref="L5357">[2]!PropsSI("S","P",(I5357+1)*100*1000,"T",J5357+273.15,"WATER")/1000</f>
        <v>6.9487187862598914</v>
      </c>
      <c r="M5357" s="5" cm="1">
        <f t="array" ref="M5357">[2]!PropsSI("H","P",(I5357+1)*100*1000,"S",E5357*1000,"WATER")/1000</f>
        <v>2842.7953925141092</v>
      </c>
      <c r="N5357" s="5" cm="1">
        <f t="array" ref="N5357">[2]!PropsSI("T","P",(I5357+1)*100*1000,"Q",1,"WATER")-273.15</f>
        <v>185.1872611007247</v>
      </c>
      <c r="O5357" s="5"/>
      <c r="P5357" s="5">
        <f t="shared" si="916"/>
        <v>14.740895055946542</v>
      </c>
      <c r="Q5357">
        <f t="shared" si="914"/>
        <v>8.3574909240658002</v>
      </c>
      <c r="S5357">
        <f t="shared" si="917"/>
        <v>1.2277743256836655</v>
      </c>
      <c r="T5357">
        <f t="shared" si="918"/>
        <v>562.03003526873954</v>
      </c>
      <c r="U5357">
        <f t="shared" si="919"/>
        <v>0.20759128188090459</v>
      </c>
      <c r="V5357">
        <f t="shared" si="924"/>
        <v>310.68875396321891</v>
      </c>
      <c r="W5357">
        <f t="shared" si="920"/>
        <v>3225.1912183817003</v>
      </c>
      <c r="X5357">
        <f t="shared" si="915"/>
        <v>10.858420020159683</v>
      </c>
      <c r="Y5357">
        <f t="shared" si="921"/>
        <v>6.2546463436889637</v>
      </c>
      <c r="AA5357">
        <f t="shared" si="922"/>
        <v>0.73661892858667377</v>
      </c>
      <c r="AB5357" s="3">
        <f t="shared" si="923"/>
        <v>10.858422322519939</v>
      </c>
    </row>
    <row r="5358" spans="1:28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10.289976064546511</v>
      </c>
      <c r="J5358" s="5">
        <v>268.41699784999832</v>
      </c>
      <c r="K5358" s="5" cm="1">
        <f t="array" ref="K5358">[2]!PropsSI("H","P",(I5358+1)*100*1000,"T",J5358+273.15,"WATER")/1000</f>
        <v>2979.2925017043758</v>
      </c>
      <c r="L5358" s="5" cm="1">
        <f t="array" ref="L5358">[2]!PropsSI("S","P",(I5358+1)*100*1000,"T",J5358+273.15,"WATER")/1000</f>
        <v>6.9404344337809505</v>
      </c>
      <c r="M5358" s="5" cm="1">
        <f t="array" ref="M5358">[2]!PropsSI("H","P",(I5358+1)*100*1000,"S",E5358*1000,"WATER")/1000</f>
        <v>2842.5071841188269</v>
      </c>
      <c r="N5358" s="5" cm="1">
        <f t="array" ref="N5358">[2]!PropsSI("T","P",(I5358+1)*100*1000,"Q",1,"WATER")-273.15</f>
        <v>185.2189806972039</v>
      </c>
      <c r="O5358" s="5"/>
      <c r="P5358" s="5">
        <f t="shared" si="916"/>
        <v>15.123931525244576</v>
      </c>
      <c r="Q5358">
        <f t="shared" si="914"/>
        <v>8.7260332960498683</v>
      </c>
      <c r="S5358">
        <f t="shared" si="917"/>
        <v>1.2278800121636699</v>
      </c>
      <c r="T5358">
        <f t="shared" si="918"/>
        <v>560.62625465022984</v>
      </c>
      <c r="U5358">
        <f t="shared" si="919"/>
        <v>0.2077749008567652</v>
      </c>
      <c r="V5358">
        <f t="shared" si="924"/>
        <v>308.91918645420265</v>
      </c>
      <c r="W5358">
        <f t="shared" si="920"/>
        <v>3209.1702658165291</v>
      </c>
      <c r="X5358">
        <f t="shared" si="915"/>
        <v>11.239993949074464</v>
      </c>
      <c r="Y5358">
        <f t="shared" si="921"/>
        <v>6.3199981649558499</v>
      </c>
      <c r="AA5358">
        <f t="shared" si="922"/>
        <v>0.74319274419570891</v>
      </c>
      <c r="AB5358" s="3">
        <f t="shared" si="923"/>
        <v>11.239996173274509</v>
      </c>
    </row>
    <row r="5359" spans="1:28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10.285566030478002</v>
      </c>
      <c r="J5359" s="5">
        <v>268.58041864316442</v>
      </c>
      <c r="K5359" s="5" cm="1">
        <f t="array" ref="K5359">[2]!PropsSI("H","P",(I5359+1)*100*1000,"T",J5359+273.15,"WATER")/1000</f>
        <v>2979.6674752145454</v>
      </c>
      <c r="L5359" s="5" cm="1">
        <f t="array" ref="L5359">[2]!PropsSI("S","P",(I5359+1)*100*1000,"T",J5359+273.15,"WATER")/1000</f>
        <v>6.9413006557011538</v>
      </c>
      <c r="M5359" s="5" cm="1">
        <f t="array" ref="M5359">[2]!PropsSI("H","P",(I5359+1)*100*1000,"S",E5359*1000,"WATER")/1000</f>
        <v>2843.5811057841702</v>
      </c>
      <c r="N5359" s="5" cm="1">
        <f t="array" ref="N5359">[2]!PropsSI("T","P",(I5359+1)*100*1000,"Q",1,"WATER")-273.15</f>
        <v>185.20155896671861</v>
      </c>
      <c r="O5359" s="5"/>
      <c r="P5359" s="5">
        <f t="shared" si="916"/>
        <v>15.269395744807843</v>
      </c>
      <c r="Q5359">
        <f t="shared" si="914"/>
        <v>8.8502786669085616</v>
      </c>
      <c r="S5359">
        <f t="shared" si="917"/>
        <v>1.2278651793843944</v>
      </c>
      <c r="T5359">
        <f t="shared" si="918"/>
        <v>560.5683984342005</v>
      </c>
      <c r="U5359">
        <f t="shared" si="919"/>
        <v>0.20777566952143287</v>
      </c>
      <c r="V5359">
        <f t="shared" si="924"/>
        <v>309.28628125766704</v>
      </c>
      <c r="W5359">
        <f t="shared" si="920"/>
        <v>3212.9936281764917</v>
      </c>
      <c r="X5359">
        <f t="shared" si="915"/>
        <v>11.375865331697488</v>
      </c>
      <c r="Y5359">
        <f t="shared" si="921"/>
        <v>6.3785880013596543</v>
      </c>
      <c r="AA5359">
        <f t="shared" si="922"/>
        <v>0.74501098271686972</v>
      </c>
      <c r="AB5359" s="3">
        <f t="shared" si="923"/>
        <v>11.37586752933208</v>
      </c>
    </row>
    <row r="5360" spans="1:28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10.280722472255132</v>
      </c>
      <c r="J5360" s="5">
        <v>268.03852050307557</v>
      </c>
      <c r="K5360" s="5" cm="1">
        <f t="array" ref="K5360">[2]!PropsSI("H","P",(I5360+1)*100*1000,"T",J5360+273.15,"WATER")/1000</f>
        <v>2978.4878535130733</v>
      </c>
      <c r="L5360" s="5" cm="1">
        <f t="array" ref="L5360">[2]!PropsSI("S","P",(I5360+1)*100*1000,"T",J5360+273.15,"WATER")/1000</f>
        <v>6.9393131692390728</v>
      </c>
      <c r="M5360" s="5" cm="1">
        <f t="array" ref="M5360">[2]!PropsSI("H","P",(I5360+1)*100*1000,"S",E5360*1000,"WATER")/1000</f>
        <v>2843.3554976206819</v>
      </c>
      <c r="N5360" s="5" cm="1">
        <f t="array" ref="N5360">[2]!PropsSI("T","P",(I5360+1)*100*1000,"Q",1,"WATER")-273.15</f>
        <v>185.18241844806141</v>
      </c>
      <c r="O5360" s="5"/>
      <c r="P5360" s="5">
        <f t="shared" si="916"/>
        <v>15.454227393909253</v>
      </c>
      <c r="Q5360">
        <f t="shared" si="914"/>
        <v>9.0099007783143144</v>
      </c>
      <c r="S5360">
        <f t="shared" si="917"/>
        <v>1.2278290254928963</v>
      </c>
      <c r="T5360">
        <f t="shared" si="918"/>
        <v>560.88581354884002</v>
      </c>
      <c r="U5360">
        <f t="shared" si="919"/>
        <v>0.20772980770539654</v>
      </c>
      <c r="V5360">
        <f t="shared" si="924"/>
        <v>309.62172695444764</v>
      </c>
      <c r="W5360">
        <f t="shared" si="920"/>
        <v>3215.8905254180531</v>
      </c>
      <c r="X5360">
        <f t="shared" si="915"/>
        <v>11.549659313496294</v>
      </c>
      <c r="Y5360">
        <f t="shared" si="921"/>
        <v>6.4503734170297147</v>
      </c>
      <c r="AA5360">
        <f t="shared" si="922"/>
        <v>0.74734641749957664</v>
      </c>
      <c r="AB5360" s="3">
        <f t="shared" si="923"/>
        <v>11.5496614780619</v>
      </c>
    </row>
    <row r="5361" spans="1:28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10.279532789004746</v>
      </c>
      <c r="J5361" s="5">
        <v>268.23459725229372</v>
      </c>
      <c r="K5361" s="5" cm="1">
        <f t="array" ref="K5361">[2]!PropsSI("H","P",(I5361+1)*100*1000,"T",J5361+273.15,"WATER")/1000</f>
        <v>2978.9244035822953</v>
      </c>
      <c r="L5361" s="5" cm="1">
        <f t="array" ref="L5361">[2]!PropsSI("S","P",(I5361+1)*100*1000,"T",J5361+273.15,"WATER")/1000</f>
        <v>6.9401666253679908</v>
      </c>
      <c r="M5361" s="5" cm="1">
        <f t="array" ref="M5361">[2]!PropsSI("H","P",(I5361+1)*100*1000,"S",E5361*1000,"WATER")/1000</f>
        <v>2844.8423913848269</v>
      </c>
      <c r="N5361" s="5" cm="1">
        <f t="array" ref="N5361">[2]!PropsSI("T","P",(I5361+1)*100*1000,"Q",1,"WATER")-273.15</f>
        <v>185.17771613305268</v>
      </c>
      <c r="O5361" s="5"/>
      <c r="P5361" s="5">
        <f t="shared" si="916"/>
        <v>15.511111470734306</v>
      </c>
      <c r="Q5361">
        <f t="shared" si="914"/>
        <v>9.0745315675130556</v>
      </c>
      <c r="S5361">
        <f t="shared" si="917"/>
        <v>1.2278902622168844</v>
      </c>
      <c r="T5361">
        <f t="shared" si="918"/>
        <v>559.61898236729166</v>
      </c>
      <c r="U5361">
        <f t="shared" si="919"/>
        <v>0.20788341667506033</v>
      </c>
      <c r="V5361">
        <f t="shared" si="924"/>
        <v>308.73484446474151</v>
      </c>
      <c r="W5361">
        <f t="shared" si="920"/>
        <v>3208.6420338419389</v>
      </c>
      <c r="X5361">
        <f t="shared" si="915"/>
        <v>11.612111792400338</v>
      </c>
      <c r="Y5361">
        <f t="shared" si="921"/>
        <v>6.4393133977389905</v>
      </c>
      <c r="AA5361">
        <f t="shared" si="922"/>
        <v>0.74863197052214314</v>
      </c>
      <c r="AB5361" s="3">
        <f t="shared" si="923"/>
        <v>11.612113945324442</v>
      </c>
    </row>
    <row r="5362" spans="1:28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10.281547875626542</v>
      </c>
      <c r="J5362" s="5">
        <v>268.43053576327043</v>
      </c>
      <c r="K5362" s="5" cm="1">
        <f t="array" ref="K5362">[2]!PropsSI("H","P",(I5362+1)*100*1000,"T",J5362+273.15,"WATER")/1000</f>
        <v>2979.3500428339062</v>
      </c>
      <c r="L5362" s="5" cm="1">
        <f t="array" ref="L5362">[2]!PropsSI("S","P",(I5362+1)*100*1000,"T",J5362+273.15,"WATER")/1000</f>
        <v>6.9408731600599243</v>
      </c>
      <c r="M5362" s="5" cm="1">
        <f t="array" ref="M5362">[2]!PropsSI("H","P",(I5362+1)*100*1000,"S",E5362*1000,"WATER")/1000</f>
        <v>2842.9783107259159</v>
      </c>
      <c r="N5362" s="5" cm="1">
        <f t="array" ref="N5362">[2]!PropsSI("T","P",(I5362+1)*100*1000,"Q",1,"WATER")-273.15</f>
        <v>185.18568068985348</v>
      </c>
      <c r="O5362" s="5"/>
      <c r="P5362" s="5">
        <f t="shared" si="916"/>
        <v>15.145149144746627</v>
      </c>
      <c r="Q5362">
        <f t="shared" si="914"/>
        <v>8.750363089882546</v>
      </c>
      <c r="S5362">
        <f t="shared" si="917"/>
        <v>1.2278740644054273</v>
      </c>
      <c r="T5362">
        <f t="shared" si="918"/>
        <v>560.08607123381057</v>
      </c>
      <c r="U5362">
        <f t="shared" si="919"/>
        <v>0.20782904088331072</v>
      </c>
      <c r="V5362">
        <f t="shared" si="924"/>
        <v>308.58103515524925</v>
      </c>
      <c r="W5362">
        <f t="shared" si="920"/>
        <v>3206.3489926186198</v>
      </c>
      <c r="X5362">
        <f t="shared" si="915"/>
        <v>11.263729739267564</v>
      </c>
      <c r="Y5362">
        <f t="shared" si="921"/>
        <v>6.3170119142408732</v>
      </c>
      <c r="AA5362">
        <f t="shared" si="922"/>
        <v>0.74371878752264642</v>
      </c>
      <c r="AB5362" s="3">
        <f t="shared" si="923"/>
        <v>11.263731958780607</v>
      </c>
    </row>
    <row r="5363" spans="1:28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10.27812356747863</v>
      </c>
      <c r="J5363" s="5">
        <v>269.00593752429052</v>
      </c>
      <c r="K5363" s="5" cm="1">
        <f t="array" ref="K5363">[2]!PropsSI("H","P",(I5363+1)*100*1000,"T",J5363+273.15,"WATER")/1000</f>
        <v>2980.6302324260159</v>
      </c>
      <c r="L5363" s="5" cm="1">
        <f t="array" ref="L5363">[2]!PropsSI("S","P",(I5363+1)*100*1000,"T",J5363+273.15,"WATER")/1000</f>
        <v>6.9433708764899009</v>
      </c>
      <c r="M5363" s="5" cm="1">
        <f t="array" ref="M5363">[2]!PropsSI("H","P",(I5363+1)*100*1000,"S",E5363*1000,"WATER")/1000</f>
        <v>2843.7523698823393</v>
      </c>
      <c r="N5363" s="5" cm="1">
        <f t="array" ref="N5363">[2]!PropsSI("T","P",(I5363+1)*100*1000,"Q",1,"WATER")-273.15</f>
        <v>185.17214557206137</v>
      </c>
      <c r="O5363" s="5"/>
      <c r="P5363" s="5">
        <f t="shared" si="916"/>
        <v>15.285433390878703</v>
      </c>
      <c r="Q5363">
        <f t="shared" si="914"/>
        <v>8.8465597202450059</v>
      </c>
      <c r="S5363">
        <f t="shared" si="917"/>
        <v>1.2277873090077476</v>
      </c>
      <c r="T5363">
        <f t="shared" si="918"/>
        <v>561.48416183413838</v>
      </c>
      <c r="U5363">
        <f t="shared" si="919"/>
        <v>0.20765272225552767</v>
      </c>
      <c r="V5363">
        <f t="shared" si="924"/>
        <v>310.46405732477569</v>
      </c>
      <c r="W5363">
        <f t="shared" si="920"/>
        <v>3223.648541055401</v>
      </c>
      <c r="X5363">
        <f t="shared" si="915"/>
        <v>11.380896030560267</v>
      </c>
      <c r="Y5363">
        <f t="shared" si="921"/>
        <v>6.4228605337823721</v>
      </c>
      <c r="AA5363">
        <f t="shared" si="922"/>
        <v>0.74455842606430633</v>
      </c>
      <c r="AB5363" s="3">
        <f t="shared" si="923"/>
        <v>11.38089822722344</v>
      </c>
    </row>
    <row r="5364" spans="1:28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10.278638628711249</v>
      </c>
      <c r="J5364" s="5">
        <v>268.65362777350356</v>
      </c>
      <c r="K5364" s="5" cm="1">
        <f t="array" ref="K5364">[2]!PropsSI("H","P",(I5364+1)*100*1000,"T",J5364+273.15,"WATER")/1000</f>
        <v>2979.8516607332886</v>
      </c>
      <c r="L5364" s="5" cm="1">
        <f t="array" ref="L5364">[2]!PropsSI("S","P",(I5364+1)*100*1000,"T",J5364+273.15,"WATER")/1000</f>
        <v>6.9419140092249778</v>
      </c>
      <c r="M5364" s="5" cm="1">
        <f t="array" ref="M5364">[2]!PropsSI("H","P",(I5364+1)*100*1000,"S",E5364*1000,"WATER")/1000</f>
        <v>2844.2912962643018</v>
      </c>
      <c r="N5364" s="5" cm="1">
        <f t="array" ref="N5364">[2]!PropsSI("T","P",(I5364+1)*100*1000,"Q",1,"WATER")-273.15</f>
        <v>185.17418163897952</v>
      </c>
      <c r="O5364" s="5"/>
      <c r="P5364" s="5">
        <f t="shared" si="916"/>
        <v>15.529700443800973</v>
      </c>
      <c r="Q5364">
        <f t="shared" si="914"/>
        <v>9.0586024075995741</v>
      </c>
      <c r="S5364">
        <f t="shared" si="917"/>
        <v>1.227780547404618</v>
      </c>
      <c r="T5364">
        <f t="shared" si="918"/>
        <v>561.65382765328252</v>
      </c>
      <c r="U5364">
        <f t="shared" si="919"/>
        <v>0.2076326596745289</v>
      </c>
      <c r="V5364">
        <f t="shared" si="924"/>
        <v>310.8383662909709</v>
      </c>
      <c r="W5364">
        <f t="shared" si="920"/>
        <v>3227.2768946188867</v>
      </c>
      <c r="X5364">
        <f t="shared" si="915"/>
        <v>11.610876938625871</v>
      </c>
      <c r="Y5364">
        <f t="shared" si="921"/>
        <v>6.5141052817255058</v>
      </c>
      <c r="AA5364">
        <f t="shared" si="922"/>
        <v>0.74765634622486787</v>
      </c>
      <c r="AB5364" s="3">
        <f t="shared" si="923"/>
        <v>11.610879091778944</v>
      </c>
    </row>
    <row r="5365" spans="1:28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10.271126542221651</v>
      </c>
      <c r="J5365" s="5">
        <v>264.80797317187341</v>
      </c>
      <c r="K5365" s="5" cm="1">
        <f t="array" ref="K5365">[2]!PropsSI("H","P",(I5365+1)*100*1000,"T",J5365+273.15,"WATER")/1000</f>
        <v>2971.3813667987874</v>
      </c>
      <c r="L5365" s="5" cm="1">
        <f t="array" ref="L5365">[2]!PropsSI("S","P",(I5365+1)*100*1000,"T",J5365+273.15,"WATER")/1000</f>
        <v>6.9265212122747366</v>
      </c>
      <c r="M5365" s="5" cm="1">
        <f t="array" ref="M5365">[2]!PropsSI("H","P",(I5365+1)*100*1000,"S",E5365*1000,"WATER")/1000</f>
        <v>2844.0226731586213</v>
      </c>
      <c r="N5365" s="5" cm="1">
        <f t="array" ref="N5365">[2]!PropsSI("T","P",(I5365+1)*100*1000,"Q",1,"WATER")-273.15</f>
        <v>185.14447868847134</v>
      </c>
      <c r="O5365" s="5"/>
      <c r="P5365" s="5">
        <f t="shared" si="916"/>
        <v>16.750543081334971</v>
      </c>
      <c r="Q5365">
        <f t="shared" si="914"/>
        <v>10.166275620323999</v>
      </c>
      <c r="S5365">
        <f t="shared" si="917"/>
        <v>1.2278083846727879</v>
      </c>
      <c r="T5365">
        <f t="shared" si="918"/>
        <v>560.536784632332</v>
      </c>
      <c r="U5365">
        <f t="shared" si="919"/>
        <v>0.20775883724609689</v>
      </c>
      <c r="V5365">
        <f t="shared" si="924"/>
        <v>309.58202124440959</v>
      </c>
      <c r="W5365">
        <f t="shared" si="920"/>
        <v>3215.8501760907652</v>
      </c>
      <c r="X5365">
        <f t="shared" si="915"/>
        <v>12.789110072266517</v>
      </c>
      <c r="Y5365">
        <f t="shared" si="921"/>
        <v>6.8792605622966096</v>
      </c>
      <c r="AA5365">
        <f t="shared" si="922"/>
        <v>0.7635043213198941</v>
      </c>
      <c r="AB5365" s="3">
        <f t="shared" si="923"/>
        <v>12.789112027054305</v>
      </c>
    </row>
    <row r="5366" spans="1:28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10.279543332084728</v>
      </c>
      <c r="J5366" s="5">
        <v>263.91651207140853</v>
      </c>
      <c r="K5366" s="5" cm="1">
        <f t="array" ref="K5366">[2]!PropsSI("H","P",(I5366+1)*100*1000,"T",J5366+273.15,"WATER")/1000</f>
        <v>2969.3794143267414</v>
      </c>
      <c r="L5366" s="5" cm="1">
        <f t="array" ref="L5366">[2]!PropsSI("S","P",(I5366+1)*100*1000,"T",J5366+273.15,"WATER")/1000</f>
        <v>6.9224647768558825</v>
      </c>
      <c r="M5366" s="5" cm="1">
        <f t="array" ref="M5366">[2]!PropsSI("H","P",(I5366+1)*100*1000,"S",E5366*1000,"WATER")/1000</f>
        <v>2846.4592451667786</v>
      </c>
      <c r="N5366" s="5" cm="1">
        <f t="array" ref="N5366">[2]!PropsSI("T","P",(I5366+1)*100*1000,"Q",1,"WATER")-273.15</f>
        <v>185.17775780710184</v>
      </c>
      <c r="O5366" s="5"/>
      <c r="P5366" s="5">
        <f t="shared" si="916"/>
        <v>17.243549971748273</v>
      </c>
      <c r="Q5366">
        <f t="shared" si="914"/>
        <v>10.645983904981749</v>
      </c>
      <c r="S5366">
        <f t="shared" si="917"/>
        <v>1.2279967861857388</v>
      </c>
      <c r="T5366">
        <f t="shared" si="918"/>
        <v>557.57674251205378</v>
      </c>
      <c r="U5366">
        <f t="shared" si="919"/>
        <v>0.20813381303338549</v>
      </c>
      <c r="V5366">
        <f t="shared" si="924"/>
        <v>306.98635200472154</v>
      </c>
      <c r="W5366">
        <f t="shared" si="920"/>
        <v>3193.6510575920238</v>
      </c>
      <c r="X5366">
        <f t="shared" si="915"/>
        <v>13.283406798642108</v>
      </c>
      <c r="Y5366">
        <f t="shared" si="921"/>
        <v>6.9559995200037816</v>
      </c>
      <c r="AA5366">
        <f t="shared" si="922"/>
        <v>0.7703407188457484</v>
      </c>
      <c r="AB5366" s="3">
        <f t="shared" si="923"/>
        <v>13.283408680689149</v>
      </c>
    </row>
    <row r="5367" spans="1:28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10.286675285308238</v>
      </c>
      <c r="J5367" s="5">
        <v>263.98536095041879</v>
      </c>
      <c r="K5367" s="5" cm="1">
        <f t="array" ref="K5367">[2]!PropsSI("H","P",(I5367+1)*100*1000,"T",J5367+273.15,"WATER")/1000</f>
        <v>2969.5077084079226</v>
      </c>
      <c r="L5367" s="5" cm="1">
        <f t="array" ref="L5367">[2]!PropsSI("S","P",(I5367+1)*100*1000,"T",J5367+273.15,"WATER")/1000</f>
        <v>6.9224225942920627</v>
      </c>
      <c r="M5367" s="5" cm="1">
        <f t="array" ref="M5367">[2]!PropsSI("H","P",(I5367+1)*100*1000,"S",E5367*1000,"WATER")/1000</f>
        <v>2846.0739696700066</v>
      </c>
      <c r="N5367" s="5" cm="1">
        <f t="array" ref="N5367">[2]!PropsSI("T","P",(I5367+1)*100*1000,"Q",1,"WATER")-273.15</f>
        <v>185.20594155367877</v>
      </c>
      <c r="O5367" s="5"/>
      <c r="P5367" s="5">
        <f t="shared" si="916"/>
        <v>17.173415121801288</v>
      </c>
      <c r="Q5367">
        <f t="shared" si="914"/>
        <v>10.580029094860555</v>
      </c>
      <c r="S5367">
        <f t="shared" si="917"/>
        <v>1.2280058289071245</v>
      </c>
      <c r="T5367">
        <f t="shared" si="918"/>
        <v>557.95694335193423</v>
      </c>
      <c r="U5367">
        <f t="shared" si="919"/>
        <v>0.20809742810057175</v>
      </c>
      <c r="V5367">
        <f t="shared" si="924"/>
        <v>307.19868125873046</v>
      </c>
      <c r="W5367">
        <f t="shared" si="920"/>
        <v>3195.3975187161154</v>
      </c>
      <c r="X5367">
        <f t="shared" si="915"/>
        <v>13.214050280694609</v>
      </c>
      <c r="Y5367">
        <f t="shared" si="921"/>
        <v>6.9380676074226386</v>
      </c>
      <c r="AA5367">
        <f t="shared" si="922"/>
        <v>0.76944813124822076</v>
      </c>
      <c r="AB5367" s="3">
        <f t="shared" si="923"/>
        <v>13.214052172619937</v>
      </c>
    </row>
    <row r="5368" spans="1:28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10.281751525372229</v>
      </c>
      <c r="J5368" s="5">
        <v>264.0981860168888</v>
      </c>
      <c r="K5368" s="5" cm="1">
        <f t="array" ref="K5368">[2]!PropsSI("H","P",(I5368+1)*100*1000,"T",J5368+273.15,"WATER")/1000</f>
        <v>2969.7742676625016</v>
      </c>
      <c r="L5368" s="5" cm="1">
        <f t="array" ref="L5368">[2]!PropsSI("S","P",(I5368+1)*100*1000,"T",J5368+273.15,"WATER")/1000</f>
        <v>6.9231128175585965</v>
      </c>
      <c r="M5368" s="5" cm="1">
        <f t="array" ref="M5368">[2]!PropsSI("H","P",(I5368+1)*100*1000,"S",E5368*1000,"WATER")/1000</f>
        <v>2844.6721491024446</v>
      </c>
      <c r="N5368" s="5" cm="1">
        <f t="array" ref="N5368">[2]!PropsSI("T","P",(I5368+1)*100*1000,"Q",1,"WATER")-273.15</f>
        <v>185.18648554592647</v>
      </c>
      <c r="O5368" s="5"/>
      <c r="P5368" s="5">
        <f t="shared" si="916"/>
        <v>16.997642527003617</v>
      </c>
      <c r="Q5368">
        <f t="shared" si="914"/>
        <v>10.406717418367132</v>
      </c>
      <c r="S5368">
        <f t="shared" si="917"/>
        <v>1.2279167765833612</v>
      </c>
      <c r="T5368">
        <f t="shared" si="918"/>
        <v>559.28268908155292</v>
      </c>
      <c r="U5368">
        <f t="shared" si="919"/>
        <v>0.20792782863163833</v>
      </c>
      <c r="V5368">
        <f t="shared" si="924"/>
        <v>308.26868928499096</v>
      </c>
      <c r="W5368">
        <f t="shared" si="920"/>
        <v>3204.3639781848647</v>
      </c>
      <c r="X5368">
        <f t="shared" si="915"/>
        <v>13.036574766905389</v>
      </c>
      <c r="Y5368">
        <f t="shared" si="921"/>
        <v>6.9161496736606729</v>
      </c>
      <c r="AA5368">
        <f t="shared" si="922"/>
        <v>0.76696381065056196</v>
      </c>
      <c r="AB5368" s="3">
        <f t="shared" si="923"/>
        <v>13.036576684586741</v>
      </c>
    </row>
    <row r="5369" spans="1:28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10.284862244159022</v>
      </c>
      <c r="J5369" s="5">
        <v>262.88822360632423</v>
      </c>
      <c r="K5369" s="5" cm="1">
        <f t="array" ref="K5369">[2]!PropsSI("H","P",(I5369+1)*100*1000,"T",J5369+273.15,"WATER")/1000</f>
        <v>2967.082684384096</v>
      </c>
      <c r="L5369" s="5" cm="1">
        <f t="array" ref="L5369">[2]!PropsSI("S","P",(I5369+1)*100*1000,"T",J5369+273.15,"WATER")/1000</f>
        <v>6.9179746584176023</v>
      </c>
      <c r="M5369" s="5" cm="1">
        <f t="array" ref="M5369">[2]!PropsSI("H","P",(I5369+1)*100*1000,"S",E5369*1000,"WATER")/1000</f>
        <v>2842.1085946901248</v>
      </c>
      <c r="N5369" s="5" cm="1">
        <f t="array" ref="N5369">[2]!PropsSI("T","P",(I5369+1)*100*1000,"Q",1,"WATER")-273.15</f>
        <v>185.19877818160455</v>
      </c>
      <c r="O5369" s="5"/>
      <c r="P5369" s="5">
        <f t="shared" si="916"/>
        <v>17.263759533088084</v>
      </c>
      <c r="Q5369">
        <f t="shared" si="914"/>
        <v>10.615843489619467</v>
      </c>
      <c r="S5369">
        <f t="shared" si="917"/>
        <v>1.227802428804561</v>
      </c>
      <c r="T5369">
        <f t="shared" si="918"/>
        <v>561.71727945205055</v>
      </c>
      <c r="U5369">
        <f t="shared" si="919"/>
        <v>0.2076338059038203</v>
      </c>
      <c r="V5369">
        <f t="shared" si="924"/>
        <v>310.06087440515472</v>
      </c>
      <c r="W5369">
        <f t="shared" si="920"/>
        <v>3219.2193072047494</v>
      </c>
      <c r="X5369">
        <f t="shared" si="915"/>
        <v>13.27426879466837</v>
      </c>
      <c r="Y5369">
        <f t="shared" si="921"/>
        <v>7.0672251025243522</v>
      </c>
      <c r="AA5369">
        <f t="shared" si="922"/>
        <v>0.76890961395571256</v>
      </c>
      <c r="AB5369" s="3">
        <f t="shared" si="923"/>
        <v>13.27427067801101</v>
      </c>
    </row>
    <row r="5370" spans="1:28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10.285282529090018</v>
      </c>
      <c r="J5370" s="5">
        <v>263.71667986299258</v>
      </c>
      <c r="K5370" s="5" cm="1">
        <f t="array" ref="K5370">[2]!PropsSI("H","P",(I5370+1)*100*1000,"T",J5370+273.15,"WATER")/1000</f>
        <v>2968.9172845429066</v>
      </c>
      <c r="L5370" s="5" cm="1">
        <f t="array" ref="L5370">[2]!PropsSI("S","P",(I5370+1)*100*1000,"T",J5370+273.15,"WATER")/1000</f>
        <v>6.9213779783054212</v>
      </c>
      <c r="M5370" s="5" cm="1">
        <f t="array" ref="M5370">[2]!PropsSI("H","P",(I5370+1)*100*1000,"S",E5370*1000,"WATER")/1000</f>
        <v>2845.783748230469</v>
      </c>
      <c r="N5370" s="5" cm="1">
        <f t="array" ref="N5370">[2]!PropsSI("T","P",(I5370+1)*100*1000,"Q",1,"WATER")-273.15</f>
        <v>185.20043881861454</v>
      </c>
      <c r="O5370" s="5"/>
      <c r="P5370" s="5">
        <f t="shared" si="916"/>
        <v>17.160595691036995</v>
      </c>
      <c r="Q5370">
        <f t="shared" si="914"/>
        <v>10.57677664123057</v>
      </c>
      <c r="S5370">
        <f t="shared" si="917"/>
        <v>1.2280207291016527</v>
      </c>
      <c r="T5370">
        <f t="shared" si="918"/>
        <v>557.56305172806265</v>
      </c>
      <c r="U5370">
        <f t="shared" si="919"/>
        <v>0.20814372232154046</v>
      </c>
      <c r="V5370">
        <f t="shared" si="924"/>
        <v>306.66649968410587</v>
      </c>
      <c r="W5370">
        <f t="shared" si="920"/>
        <v>3190.4492821943131</v>
      </c>
      <c r="X5370">
        <f t="shared" si="915"/>
        <v>13.206681857080305</v>
      </c>
      <c r="Y5370">
        <f t="shared" si="921"/>
        <v>6.9164014443536432</v>
      </c>
      <c r="AA5370">
        <f t="shared" si="922"/>
        <v>0.7695935495385553</v>
      </c>
      <c r="AB5370" s="3">
        <f t="shared" si="923"/>
        <v>13.206683750061199</v>
      </c>
    </row>
    <row r="5371" spans="1:28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10.283012826379004</v>
      </c>
      <c r="J5371" s="5">
        <v>263.86180492085327</v>
      </c>
      <c r="K5371" s="5" cm="1">
        <f t="array" ref="K5371">[2]!PropsSI("H","P",(I5371+1)*100*1000,"T",J5371+273.15,"WATER")/1000</f>
        <v>2969.2464696764873</v>
      </c>
      <c r="L5371" s="5" cm="1">
        <f t="array" ref="L5371">[2]!PropsSI("S","P",(I5371+1)*100*1000,"T",J5371+273.15,"WATER")/1000</f>
        <v>6.9220804839310963</v>
      </c>
      <c r="M5371" s="5" cm="1">
        <f t="array" ref="M5371">[2]!PropsSI("H","P",(I5371+1)*100*1000,"S",E5371*1000,"WATER")/1000</f>
        <v>2846.0421261246765</v>
      </c>
      <c r="N5371" s="5" cm="1">
        <f t="array" ref="N5371">[2]!PropsSI("T","P",(I5371+1)*100*1000,"Q",1,"WATER")-273.15</f>
        <v>185.19147015326047</v>
      </c>
      <c r="O5371" s="5"/>
      <c r="P5371" s="5">
        <f t="shared" si="916"/>
        <v>17.212284339467349</v>
      </c>
      <c r="Q5371">
        <f t="shared" si="914"/>
        <v>10.615336098139933</v>
      </c>
      <c r="S5371">
        <f t="shared" si="917"/>
        <v>1.2279943278546883</v>
      </c>
      <c r="T5371">
        <f t="shared" si="918"/>
        <v>557.89321907849296</v>
      </c>
      <c r="U5371">
        <f t="shared" si="919"/>
        <v>0.20809998831993459</v>
      </c>
      <c r="V5371">
        <f t="shared" si="924"/>
        <v>307.15912062887253</v>
      </c>
      <c r="W5371">
        <f t="shared" si="920"/>
        <v>3195.0185566821083</v>
      </c>
      <c r="X5371">
        <f t="shared" si="915"/>
        <v>13.25174591788527</v>
      </c>
      <c r="Y5371">
        <f t="shared" si="921"/>
        <v>6.9506567376496404</v>
      </c>
      <c r="AA5371">
        <f t="shared" si="922"/>
        <v>0.76990058629480895</v>
      </c>
      <c r="AB5371" s="3">
        <f t="shared" si="923"/>
        <v>13.25174780442887</v>
      </c>
    </row>
    <row r="5372" spans="1:28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10.288467229134435</v>
      </c>
      <c r="J5372" s="5">
        <v>264.13459102049023</v>
      </c>
      <c r="K5372" s="5" cm="1">
        <f t="array" ref="K5372">[2]!PropsSI("H","P",(I5372+1)*100*1000,"T",J5372+273.15,"WATER")/1000</f>
        <v>2969.8321333420763</v>
      </c>
      <c r="L5372" s="5" cm="1">
        <f t="array" ref="L5372">[2]!PropsSI("S","P",(I5372+1)*100*1000,"T",J5372+273.15,"WATER")/1000</f>
        <v>6.9229559136145431</v>
      </c>
      <c r="M5372" s="5" cm="1">
        <f t="array" ref="M5372">[2]!PropsSI("H","P",(I5372+1)*100*1000,"S",E5372*1000,"WATER")/1000</f>
        <v>2846.3128381490342</v>
      </c>
      <c r="N5372" s="5" cm="1">
        <f t="array" ref="N5372">[2]!PropsSI("T","P",(I5372+1)*100*1000,"Q",1,"WATER")-273.15</f>
        <v>185.21302068177999</v>
      </c>
      <c r="O5372" s="5"/>
      <c r="P5372" s="5">
        <f t="shared" si="916"/>
        <v>17.156115777233516</v>
      </c>
      <c r="Q5372">
        <f t="shared" si="914"/>
        <v>10.564690764505139</v>
      </c>
      <c r="S5372">
        <f t="shared" si="917"/>
        <v>1.2280161363800606</v>
      </c>
      <c r="T5372">
        <f t="shared" si="918"/>
        <v>557.89835666907879</v>
      </c>
      <c r="U5372">
        <f t="shared" si="919"/>
        <v>0.20810718079184448</v>
      </c>
      <c r="V5372">
        <f t="shared" si="924"/>
        <v>307.19400901868732</v>
      </c>
      <c r="W5372">
        <f t="shared" si="920"/>
        <v>3195.4728762057493</v>
      </c>
      <c r="X5372">
        <f t="shared" si="915"/>
        <v>13.197482342989366</v>
      </c>
      <c r="Y5372">
        <f t="shared" si="921"/>
        <v>6.9315914957374671</v>
      </c>
      <c r="AA5372">
        <f t="shared" si="922"/>
        <v>0.76925828717028688</v>
      </c>
      <c r="AB5372" s="3">
        <f t="shared" si="923"/>
        <v>13.197484237289791</v>
      </c>
    </row>
    <row r="5373" spans="1:28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10.284810446845162</v>
      </c>
      <c r="J5373" s="5">
        <v>263.41624664301924</v>
      </c>
      <c r="K5373" s="5" cm="1">
        <f t="array" ref="K5373">[2]!PropsSI("H","P",(I5373+1)*100*1000,"T",J5373+273.15,"WATER")/1000</f>
        <v>2968.2532339861009</v>
      </c>
      <c r="L5373" s="5" cm="1">
        <f t="array" ref="L5373">[2]!PropsSI("S","P",(I5373+1)*100*1000,"T",J5373+273.15,"WATER")/1000</f>
        <v>6.9201593295048145</v>
      </c>
      <c r="M5373" s="5" cm="1">
        <f t="array" ref="M5373">[2]!PropsSI("H","P",(I5373+1)*100*1000,"S",E5373*1000,"WATER")/1000</f>
        <v>2844.6902906583837</v>
      </c>
      <c r="N5373" s="5" cm="1">
        <f t="array" ref="N5373">[2]!PropsSI("T","P",(I5373+1)*100*1000,"Q",1,"WATER")-273.15</f>
        <v>185.1985735158101</v>
      </c>
      <c r="O5373" s="5"/>
      <c r="P5373" s="5">
        <f t="shared" si="916"/>
        <v>17.067141150529654</v>
      </c>
      <c r="Q5373">
        <f t="shared" si="914"/>
        <v>10.494674162125145</v>
      </c>
      <c r="S5373">
        <f t="shared" si="917"/>
        <v>1.2280056345332337</v>
      </c>
      <c r="T5373">
        <f t="shared" si="918"/>
        <v>557.81590896428793</v>
      </c>
      <c r="U5373">
        <f t="shared" si="919"/>
        <v>0.20811204466908528</v>
      </c>
      <c r="V5373">
        <f t="shared" si="924"/>
        <v>306.57799006689396</v>
      </c>
      <c r="W5373">
        <f t="shared" si="920"/>
        <v>3189.1266605085989</v>
      </c>
      <c r="X5373">
        <f t="shared" si="915"/>
        <v>13.118138809381456</v>
      </c>
      <c r="Y5373">
        <f t="shared" si="921"/>
        <v>6.8825667554036807</v>
      </c>
      <c r="AA5373">
        <f t="shared" si="922"/>
        <v>0.76861968852541129</v>
      </c>
      <c r="AB5373" s="3">
        <f t="shared" si="923"/>
        <v>13.118140715139333</v>
      </c>
    </row>
    <row r="5374" spans="1:28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10.280979352699747</v>
      </c>
      <c r="J5374" s="5">
        <v>262.85296831256835</v>
      </c>
      <c r="K5374" s="5" cm="1">
        <f t="array" ref="K5374">[2]!PropsSI("H","P",(I5374+1)*100*1000,"T",J5374+273.15,"WATER")/1000</f>
        <v>2967.0177981658253</v>
      </c>
      <c r="L5374" s="5" cm="1">
        <f t="array" ref="L5374">[2]!PropsSI("S","P",(I5374+1)*100*1000,"T",J5374+273.15,"WATER")/1000</f>
        <v>6.9180065715683794</v>
      </c>
      <c r="M5374" s="5" cm="1">
        <f t="array" ref="M5374">[2]!PropsSI("H","P",(I5374+1)*100*1000,"S",E5374*1000,"WATER")/1000</f>
        <v>2843.1742095752152</v>
      </c>
      <c r="N5374" s="5" cm="1">
        <f t="array" ref="N5374">[2]!PropsSI("T","P",(I5374+1)*100*1000,"Q",1,"WATER")-273.15</f>
        <v>185.1834337367485</v>
      </c>
      <c r="O5374" s="5"/>
      <c r="P5374" s="5">
        <f t="shared" si="916"/>
        <v>16.958414661419216</v>
      </c>
      <c r="Q5374">
        <f t="shared" si="914"/>
        <v>10.404134297533025</v>
      </c>
      <c r="S5374">
        <f t="shared" si="917"/>
        <v>1.2279874740877701</v>
      </c>
      <c r="T5374">
        <f t="shared" si="918"/>
        <v>557.86681668908091</v>
      </c>
      <c r="U5374">
        <f t="shared" si="919"/>
        <v>0.20810030901215548</v>
      </c>
      <c r="V5374">
        <f t="shared" si="924"/>
        <v>306.15245342979773</v>
      </c>
      <c r="W5374">
        <f t="shared" si="920"/>
        <v>3184.5514325618769</v>
      </c>
      <c r="X5374">
        <f t="shared" si="915"/>
        <v>13.018217210583256</v>
      </c>
      <c r="Y5374">
        <f t="shared" si="921"/>
        <v>6.8334294763011805</v>
      </c>
      <c r="AA5374">
        <f t="shared" si="922"/>
        <v>0.7676554318833565</v>
      </c>
      <c r="AB5374" s="3">
        <f t="shared" si="923"/>
        <v>13.018219130968813</v>
      </c>
    </row>
    <row r="5375" spans="1:28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10.290812038178437</v>
      </c>
      <c r="J5375" s="5">
        <v>264.40508266676341</v>
      </c>
      <c r="K5375" s="5" cm="1">
        <f t="array" ref="K5375">[2]!PropsSI("H","P",(I5375+1)*100*1000,"T",J5375+273.15,"WATER")/1000</f>
        <v>2970.4231506606093</v>
      </c>
      <c r="L5375" s="5" cm="1">
        <f t="array" ref="L5375">[2]!PropsSI("S","P",(I5375+1)*100*1000,"T",J5375+273.15,"WATER")/1000</f>
        <v>6.923963290450728</v>
      </c>
      <c r="M5375" s="5" cm="1">
        <f t="array" ref="M5375">[2]!PropsSI("H","P",(I5375+1)*100*1000,"S",E5375*1000,"WATER")/1000</f>
        <v>2839.0882675705716</v>
      </c>
      <c r="N5375" s="5" cm="1">
        <f t="array" ref="N5375">[2]!PropsSI("T","P",(I5375+1)*100*1000,"Q",1,"WATER")-273.15</f>
        <v>185.22228258777494</v>
      </c>
      <c r="O5375" s="5"/>
      <c r="P5375" s="5">
        <f t="shared" si="916"/>
        <v>16.291918582924406</v>
      </c>
      <c r="Q5375">
        <f t="shared" si="914"/>
        <v>9.7282435998129042</v>
      </c>
      <c r="S5375">
        <f t="shared" si="917"/>
        <v>1.2277095482670779</v>
      </c>
      <c r="T5375">
        <f t="shared" si="918"/>
        <v>563.96053223512718</v>
      </c>
      <c r="U5375">
        <f t="shared" si="919"/>
        <v>0.2073673130265235</v>
      </c>
      <c r="V5375">
        <f t="shared" si="924"/>
        <v>311.40489001174279</v>
      </c>
      <c r="W5375">
        <f t="shared" si="920"/>
        <v>3229.7366213043547</v>
      </c>
      <c r="X5375">
        <f t="shared" si="915"/>
        <v>12.333230642978444</v>
      </c>
      <c r="Y5375">
        <f t="shared" si="921"/>
        <v>6.7859574950603427</v>
      </c>
      <c r="AA5375">
        <f t="shared" si="922"/>
        <v>0.75701536361398858</v>
      </c>
      <c r="AB5375" s="3">
        <f t="shared" si="923"/>
        <v>12.333232670022017</v>
      </c>
    </row>
    <row r="5376" spans="1:28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10.280109284424288</v>
      </c>
      <c r="J5376" s="5">
        <v>262.52833266406424</v>
      </c>
      <c r="K5376" s="5" cm="1">
        <f t="array" ref="K5376">[2]!PropsSI("H","P",(I5376+1)*100*1000,"T",J5376+273.15,"WATER")/1000</f>
        <v>2966.3009347486404</v>
      </c>
      <c r="L5376" s="5" cm="1">
        <f t="array" ref="L5376">[2]!PropsSI("S","P",(I5376+1)*100*1000,"T",J5376+273.15,"WATER")/1000</f>
        <v>6.91670302365171</v>
      </c>
      <c r="M5376" s="5" cm="1">
        <f t="array" ref="M5376">[2]!PropsSI("H","P",(I5376+1)*100*1000,"S",E5376*1000,"WATER")/1000</f>
        <v>2839.0887233114308</v>
      </c>
      <c r="N5376" s="5" cm="1">
        <f t="array" ref="N5376">[2]!PropsSI("T","P",(I5376+1)*100*1000,"Q",1,"WATER")-273.15</f>
        <v>185.17999482440041</v>
      </c>
      <c r="O5376" s="5"/>
      <c r="P5376" s="5">
        <f t="shared" si="916"/>
        <v>16.557116429152906</v>
      </c>
      <c r="Q5376">
        <f t="shared" si="914"/>
        <v>10.02021892418356</v>
      </c>
      <c r="S5376">
        <f t="shared" si="917"/>
        <v>1.2278411246230838</v>
      </c>
      <c r="T5376">
        <f t="shared" si="918"/>
        <v>560.60616023866476</v>
      </c>
      <c r="U5376">
        <f t="shared" si="919"/>
        <v>0.20776321416779961</v>
      </c>
      <c r="V5376">
        <f t="shared" si="924"/>
        <v>307.81140360605917</v>
      </c>
      <c r="W5376">
        <f t="shared" si="920"/>
        <v>3197.5132766312354</v>
      </c>
      <c r="X5376">
        <f t="shared" si="915"/>
        <v>12.619612874239305</v>
      </c>
      <c r="Y5376">
        <f t="shared" si="921"/>
        <v>6.7568489075864102</v>
      </c>
      <c r="AA5376">
        <f t="shared" si="922"/>
        <v>0.7621867557241051</v>
      </c>
      <c r="AB5376" s="3">
        <f t="shared" si="923"/>
        <v>12.619614855282332</v>
      </c>
    </row>
    <row r="5377" spans="1:28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10.279072700621322</v>
      </c>
      <c r="J5377" s="5">
        <v>262.68999879224657</v>
      </c>
      <c r="K5377" s="5" cm="1">
        <f t="array" ref="K5377">[2]!PropsSI("H","P",(I5377+1)*100*1000,"T",J5377+273.15,"WATER")/1000</f>
        <v>2966.6629861399192</v>
      </c>
      <c r="L5377" s="5" cm="1">
        <f t="array" ref="L5377">[2]!PropsSI("S","P",(I5377+1)*100*1000,"T",J5377+273.15,"WATER")/1000</f>
        <v>6.9174196414054405</v>
      </c>
      <c r="M5377" s="5" cm="1">
        <f t="array" ref="M5377">[2]!PropsSI("H","P",(I5377+1)*100*1000,"S",E5377*1000,"WATER")/1000</f>
        <v>2843.3769462279129</v>
      </c>
      <c r="N5377" s="5" cm="1">
        <f t="array" ref="N5377">[2]!PropsSI("T","P",(I5377+1)*100*1000,"Q",1,"WATER")-273.15</f>
        <v>185.17589749370848</v>
      </c>
      <c r="O5377" s="5"/>
      <c r="P5377" s="5">
        <f t="shared" si="916"/>
        <v>17.09024544963334</v>
      </c>
      <c r="Q5377">
        <f t="shared" si="914"/>
        <v>10.51876545834202</v>
      </c>
      <c r="S5377">
        <f t="shared" si="917"/>
        <v>1.2279752800259518</v>
      </c>
      <c r="T5377">
        <f t="shared" si="918"/>
        <v>557.95268239122834</v>
      </c>
      <c r="U5377">
        <f t="shared" si="919"/>
        <v>0.2080870473709012</v>
      </c>
      <c r="V5377">
        <f t="shared" si="924"/>
        <v>306.34332896508209</v>
      </c>
      <c r="W5377">
        <f t="shared" si="920"/>
        <v>3186.3687996442177</v>
      </c>
      <c r="X5377">
        <f t="shared" si="915"/>
        <v>13.142560722274514</v>
      </c>
      <c r="Y5377">
        <f t="shared" si="921"/>
        <v>6.8843015870345807</v>
      </c>
      <c r="AA5377">
        <f t="shared" si="922"/>
        <v>0.76900958872846481</v>
      </c>
      <c r="AB5377" s="3">
        <f t="shared" si="923"/>
        <v>13.142562624491053</v>
      </c>
    </row>
    <row r="5378" spans="1:28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10.29349402712648</v>
      </c>
      <c r="J5378" s="5">
        <v>263.75527898386451</v>
      </c>
      <c r="K5378" s="5" cm="1">
        <f t="array" ref="K5378">[2]!PropsSI("H","P",(I5378+1)*100*1000,"T",J5378+273.15,"WATER")/1000</f>
        <v>2968.9748962001368</v>
      </c>
      <c r="L5378" s="5" cm="1">
        <f t="array" ref="L5378">[2]!PropsSI("S","P",(I5378+1)*100*1000,"T",J5378+273.15,"WATER")/1000</f>
        <v>6.9211619054879376</v>
      </c>
      <c r="M5378" s="5" cm="1">
        <f t="array" ref="M5378">[2]!PropsSI("H","P",(I5378+1)*100*1000,"S",E5378*1000,"WATER")/1000</f>
        <v>2847.1357323986404</v>
      </c>
      <c r="N5378" s="5" cm="1">
        <f t="array" ref="N5378">[2]!PropsSI("T","P",(I5378+1)*100*1000,"Q",1,"WATER")-273.15</f>
        <v>185.23287448969302</v>
      </c>
      <c r="O5378" s="5"/>
      <c r="P5378" s="5">
        <f t="shared" si="916"/>
        <v>17.487856006733011</v>
      </c>
      <c r="Q5378">
        <f t="shared" si="914"/>
        <v>10.860382933422576</v>
      </c>
      <c r="S5378">
        <f t="shared" si="917"/>
        <v>1.2280466885216117</v>
      </c>
      <c r="T5378">
        <f t="shared" si="918"/>
        <v>557.70260376774127</v>
      </c>
      <c r="U5378">
        <f t="shared" si="919"/>
        <v>0.20813838945421498</v>
      </c>
      <c r="V5378">
        <f t="shared" si="924"/>
        <v>307.19825488211166</v>
      </c>
      <c r="W5378">
        <f t="shared" si="920"/>
        <v>3195.9136968840903</v>
      </c>
      <c r="X5378">
        <f t="shared" si="915"/>
        <v>13.514215451048763</v>
      </c>
      <c r="Y5378">
        <f t="shared" si="921"/>
        <v>7.0428270316101447</v>
      </c>
      <c r="AA5378">
        <f t="shared" si="922"/>
        <v>0.7727772515824296</v>
      </c>
      <c r="AB5378" s="3">
        <f t="shared" si="923"/>
        <v>13.514217300952419</v>
      </c>
    </row>
    <row r="5379" spans="1:28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10.341224438084959</v>
      </c>
      <c r="J5379" s="5">
        <v>263.97083844302119</v>
      </c>
      <c r="K5379" s="5" cm="1">
        <f t="array" ref="K5379">[2]!PropsSI("H","P",(I5379+1)*100*1000,"T",J5379+273.15,"WATER")/1000</f>
        <v>2969.290460880979</v>
      </c>
      <c r="L5379" s="5" cm="1">
        <f t="array" ref="L5379">[2]!PropsSI("S","P",(I5379+1)*100*1000,"T",J5379+273.15,"WATER")/1000</f>
        <v>6.9198746048798103</v>
      </c>
      <c r="M5379" s="5" cm="1">
        <f t="array" ref="M5379">[2]!PropsSI("H","P",(I5379+1)*100*1000,"S",E5379*1000,"WATER")/1000</f>
        <v>2848.0860558558534</v>
      </c>
      <c r="N5379" s="5" cm="1">
        <f t="array" ref="N5379">[2]!PropsSI("T","P",(I5379+1)*100*1000,"Q",1,"WATER")-273.15</f>
        <v>185.42104525457688</v>
      </c>
      <c r="O5379" s="5"/>
      <c r="P5379" s="5">
        <f t="shared" si="916"/>
        <v>17.431789946504878</v>
      </c>
      <c r="Q5379">
        <f t="shared" ref="Q5379:Q5442" si="925">A5379/3.6*(D5379-K5379)/1000</f>
        <v>10.831099205979479</v>
      </c>
      <c r="S5379">
        <f t="shared" si="917"/>
        <v>1.2282921753027471</v>
      </c>
      <c r="T5379">
        <f t="shared" si="918"/>
        <v>556.69951419026722</v>
      </c>
      <c r="U5379">
        <f t="shared" si="919"/>
        <v>0.2083298213578923</v>
      </c>
      <c r="V5379">
        <f t="shared" si="924"/>
        <v>305.81796496567324</v>
      </c>
      <c r="W5379">
        <f t="shared" si="920"/>
        <v>3183.9756310279463</v>
      </c>
      <c r="X5379">
        <f t="shared" ref="X5379:X5442" si="926">(V5379*A5379/3.6-W5379)/1000</f>
        <v>13.470615505464028</v>
      </c>
      <c r="Y5379">
        <f t="shared" si="921"/>
        <v>6.9670462952446108</v>
      </c>
      <c r="AA5379">
        <f t="shared" si="922"/>
        <v>0.7727615696778235</v>
      </c>
      <c r="AB5379" s="3">
        <f t="shared" si="923"/>
        <v>13.470617361355213</v>
      </c>
    </row>
    <row r="5380" spans="1:28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10.344458874099086</v>
      </c>
      <c r="J5380" s="5">
        <v>263.00699197290714</v>
      </c>
      <c r="K5380" s="5" cm="1">
        <f t="array" ref="K5380">[2]!PropsSI("H","P",(I5380+1)*100*1000,"T",J5380+273.15,"WATER")/1000</f>
        <v>2967.1423330021462</v>
      </c>
      <c r="L5380" s="5" cm="1">
        <f t="array" ref="L5380">[2]!PropsSI("S","P",(I5380+1)*100*1000,"T",J5380+273.15,"WATER")/1000</f>
        <v>6.9157449308436814</v>
      </c>
      <c r="M5380" s="5" cm="1">
        <f t="array" ref="M5380">[2]!PropsSI("H","P",(I5380+1)*100*1000,"S",E5380*1000,"WATER")/1000</f>
        <v>2844.979984809002</v>
      </c>
      <c r="N5380" s="5" cm="1">
        <f t="array" ref="N5380">[2]!PropsSI("T","P",(I5380+1)*100*1000,"Q",1,"WATER")-273.15</f>
        <v>185.43377407226512</v>
      </c>
      <c r="O5380" s="5"/>
      <c r="P5380" s="5">
        <f t="shared" ref="P5380:P5443" si="927">A5380/3.6*(D5380-M5380)/1000</f>
        <v>17.153727185241539</v>
      </c>
      <c r="Q5380">
        <f t="shared" si="925"/>
        <v>10.593169717109587</v>
      </c>
      <c r="S5380">
        <f t="shared" ref="S5380:S5443" si="928">1.18795366 -0.00029564*(B5380+1) + 0.004647288*(I5380+1)</f>
        <v>1.2282851986654892</v>
      </c>
      <c r="T5380">
        <f t="shared" ref="T5380:T5443" si="929">449.9767142 + 5.670176939*(B5380+1)- 11.5045814*(I5380+1)</f>
        <v>557.08440190339309</v>
      </c>
      <c r="U5380">
        <f t="shared" ref="U5380:U5443" si="930">0.205149333-0.000695171*(B5380+1)+0.002844611*(I5380+1)</f>
        <v>0.20828727224450699</v>
      </c>
      <c r="V5380">
        <f t="shared" si="924"/>
        <v>305.13932277368406</v>
      </c>
      <c r="W5380">
        <f t="shared" ref="W5380:W5443" si="931">U5380/S5380*($AI$3/3.6*(D5380-M5380)-T5380)</f>
        <v>3176.3730552205093</v>
      </c>
      <c r="X5380">
        <f t="shared" si="926"/>
        <v>13.210706044458787</v>
      </c>
      <c r="Y5380">
        <f t="shared" ref="Y5380:Y5443" si="932">IFERROR((Q5380-X5380)^2,0)</f>
        <v>6.8514964249927361</v>
      </c>
      <c r="AA5380">
        <f t="shared" ref="AA5380:AA5443" si="933">AB5380/P5380</f>
        <v>0.7701362971558201</v>
      </c>
      <c r="AB5380" s="3">
        <f t="shared" ref="AB5380:AB5443" si="934">0.5*(X5380 + SQRT(X5380^2 + $AE$7^2) )</f>
        <v>13.210707936863049</v>
      </c>
    </row>
    <row r="5381" spans="1:28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10.338824301398656</v>
      </c>
      <c r="J5381" s="5">
        <v>262.57083752612459</v>
      </c>
      <c r="K5381" s="5" cm="1">
        <f t="array" ref="K5381">[2]!PropsSI("H","P",(I5381+1)*100*1000,"T",J5381+273.15,"WATER")/1000</f>
        <v>2966.1939170240771</v>
      </c>
      <c r="L5381" s="5" cm="1">
        <f t="array" ref="L5381">[2]!PropsSI("S","P",(I5381+1)*100*1000,"T",J5381+273.15,"WATER")/1000</f>
        <v>6.9141960666386408</v>
      </c>
      <c r="M5381" s="5" cm="1">
        <f t="array" ref="M5381">[2]!PropsSI("H","P",(I5381+1)*100*1000,"S",E5381*1000,"WATER")/1000</f>
        <v>2847.0533504831624</v>
      </c>
      <c r="N5381" s="5" cm="1">
        <f t="array" ref="N5381">[2]!PropsSI("T","P",(I5381+1)*100*1000,"Q",1,"WATER")-273.15</f>
        <v>185.41159790055826</v>
      </c>
      <c r="O5381" s="5"/>
      <c r="P5381" s="5">
        <f t="shared" si="927"/>
        <v>17.652433758300774</v>
      </c>
      <c r="Q5381">
        <f t="shared" si="925"/>
        <v>11.050357305114005</v>
      </c>
      <c r="S5381">
        <f t="shared" si="928"/>
        <v>1.2283347724871145</v>
      </c>
      <c r="T5381">
        <f t="shared" si="929"/>
        <v>555.69621266373179</v>
      </c>
      <c r="U5381">
        <f t="shared" si="930"/>
        <v>0.20844938529920923</v>
      </c>
      <c r="V5381">
        <f t="shared" si="924"/>
        <v>304.34409273527359</v>
      </c>
      <c r="W5381">
        <f t="shared" si="931"/>
        <v>3170.1354877395061</v>
      </c>
      <c r="X5381">
        <f t="shared" si="926"/>
        <v>13.69484196411787</v>
      </c>
      <c r="Y5381">
        <f t="shared" si="932"/>
        <v>6.9932991117067882</v>
      </c>
      <c r="AA5381">
        <f t="shared" si="933"/>
        <v>0.77580485371784302</v>
      </c>
      <c r="AB5381" s="3">
        <f t="shared" si="934"/>
        <v>13.694843789622446</v>
      </c>
    </row>
    <row r="5382" spans="1:28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10.338786480582014</v>
      </c>
      <c r="J5382" s="5">
        <v>263.36055561552212</v>
      </c>
      <c r="K5382" s="5" cm="1">
        <f t="array" ref="K5382">[2]!PropsSI("H","P",(I5382+1)*100*1000,"T",J5382+273.15,"WATER")/1000</f>
        <v>2967.9458616304314</v>
      </c>
      <c r="L5382" s="5" cm="1">
        <f t="array" ref="L5382">[2]!PropsSI("S","P",(I5382+1)*100*1000,"T",J5382+273.15,"WATER")/1000</f>
        <v>6.9174653978708003</v>
      </c>
      <c r="M5382" s="5" cm="1">
        <f t="array" ref="M5382">[2]!PropsSI("H","P",(I5382+1)*100*1000,"S",E5382*1000,"WATER")/1000</f>
        <v>2849.5697221775231</v>
      </c>
      <c r="N5382" s="5" cm="1">
        <f t="array" ref="N5382">[2]!PropsSI("T","P",(I5382+1)*100*1000,"Q",1,"WATER")-273.15</f>
        <v>185.41144901870172</v>
      </c>
      <c r="O5382" s="5"/>
      <c r="P5382" s="5">
        <f t="shared" si="927"/>
        <v>17.887365852481938</v>
      </c>
      <c r="Q5382">
        <f t="shared" si="925"/>
        <v>11.251725145448637</v>
      </c>
      <c r="S5382">
        <f t="shared" si="928"/>
        <v>1.2283493111241477</v>
      </c>
      <c r="T5382">
        <f t="shared" si="929"/>
        <v>555.41443542793627</v>
      </c>
      <c r="U5382">
        <f t="shared" si="930"/>
        <v>0.20848387731131235</v>
      </c>
      <c r="V5382">
        <f t="shared" ref="V5382:V5445" si="935">(1+U5382)/S5382*((D5382-M5382)-T5382/($AI$3/3.6))</f>
        <v>304.89112349743363</v>
      </c>
      <c r="W5382">
        <f t="shared" si="931"/>
        <v>3176.2683625815016</v>
      </c>
      <c r="X5382">
        <f t="shared" si="926"/>
        <v>13.914574096405133</v>
      </c>
      <c r="Y5382">
        <f t="shared" si="932"/>
        <v>7.0907645356101119</v>
      </c>
      <c r="AA5382">
        <f t="shared" si="933"/>
        <v>0.77789966436849867</v>
      </c>
      <c r="AB5382" s="3">
        <f t="shared" si="934"/>
        <v>13.914575893082244</v>
      </c>
    </row>
    <row r="5383" spans="1:28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10.340226803307257</v>
      </c>
      <c r="J5383" s="5">
        <v>261.47758758928489</v>
      </c>
      <c r="K5383" s="5" cm="1">
        <f t="array" ref="K5383">[2]!PropsSI("H","P",(I5383+1)*100*1000,"T",J5383+273.15,"WATER")/1000</f>
        <v>2963.7617169014957</v>
      </c>
      <c r="L5383" s="5" cm="1">
        <f t="array" ref="L5383">[2]!PropsSI("S","P",(I5383+1)*100*1000,"T",J5383+273.15,"WATER")/1000</f>
        <v>6.9095964258436302</v>
      </c>
      <c r="M5383" s="5" cm="1">
        <f t="array" ref="M5383">[2]!PropsSI("H","P",(I5383+1)*100*1000,"S",E5383*1000,"WATER")/1000</f>
        <v>2845.2696308506966</v>
      </c>
      <c r="N5383" s="5" cm="1">
        <f t="array" ref="N5383">[2]!PropsSI("T","P",(I5383+1)*100*1000,"Q",1,"WATER")-273.15</f>
        <v>185.41711858185005</v>
      </c>
      <c r="O5383" s="5"/>
      <c r="P5383" s="5">
        <f t="shared" si="927"/>
        <v>17.83111157403409</v>
      </c>
      <c r="Q5383">
        <f t="shared" si="925"/>
        <v>11.205024353563379</v>
      </c>
      <c r="S5383">
        <f t="shared" si="928"/>
        <v>1.228298648369758</v>
      </c>
      <c r="T5383">
        <f t="shared" si="929"/>
        <v>556.49792142583442</v>
      </c>
      <c r="U5383">
        <f t="shared" si="930"/>
        <v>0.20835310614816138</v>
      </c>
      <c r="V5383">
        <f t="shared" si="935"/>
        <v>304.62394074381564</v>
      </c>
      <c r="W5383">
        <f t="shared" si="931"/>
        <v>3171.8375935933686</v>
      </c>
      <c r="X5383">
        <f t="shared" si="926"/>
        <v>13.862758286056193</v>
      </c>
      <c r="Y5383">
        <f t="shared" si="932"/>
        <v>7.0635496559237172</v>
      </c>
      <c r="AA5383">
        <f t="shared" si="933"/>
        <v>0.77744789111386703</v>
      </c>
      <c r="AB5383" s="3">
        <f t="shared" si="934"/>
        <v>13.862760089448869</v>
      </c>
    </row>
    <row r="5384" spans="1:28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10.340093289918293</v>
      </c>
      <c r="J5384" s="5">
        <v>260.98290049588059</v>
      </c>
      <c r="K5384" s="5" cm="1">
        <f t="array" ref="K5384">[2]!PropsSI("H","P",(I5384+1)*100*1000,"T",J5384+273.15,"WATER")/1000</f>
        <v>2962.6629442027524</v>
      </c>
      <c r="L5384" s="5" cm="1">
        <f t="array" ref="L5384">[2]!PropsSI("S","P",(I5384+1)*100*1000,"T",J5384+273.15,"WATER")/1000</f>
        <v>6.9075454924181878</v>
      </c>
      <c r="M5384" s="5" cm="1">
        <f t="array" ref="M5384">[2]!PropsSI("H","P",(I5384+1)*100*1000,"S",E5384*1000,"WATER")/1000</f>
        <v>2844.2075171505749</v>
      </c>
      <c r="N5384" s="5" cm="1">
        <f t="array" ref="N5384">[2]!PropsSI("T","P",(I5384+1)*100*1000,"Q",1,"WATER")-273.15</f>
        <v>185.41659305494755</v>
      </c>
      <c r="O5384" s="5"/>
      <c r="P5384" s="5">
        <f t="shared" si="927"/>
        <v>17.738817383267076</v>
      </c>
      <c r="Q5384">
        <f t="shared" si="925"/>
        <v>11.133682724653088</v>
      </c>
      <c r="S5384">
        <f t="shared" si="928"/>
        <v>1.2283143254372422</v>
      </c>
      <c r="T5384">
        <f t="shared" si="929"/>
        <v>556.18688150276546</v>
      </c>
      <c r="U5384">
        <f t="shared" si="930"/>
        <v>0.20839104856741691</v>
      </c>
      <c r="V5384">
        <f t="shared" si="935"/>
        <v>303.9040781789322</v>
      </c>
      <c r="W5384">
        <f t="shared" si="931"/>
        <v>3164.8190355800521</v>
      </c>
      <c r="X5384">
        <f t="shared" si="926"/>
        <v>13.781026415549908</v>
      </c>
      <c r="Y5384">
        <f t="shared" si="932"/>
        <v>7.0084286177311972</v>
      </c>
      <c r="AA5384">
        <f t="shared" si="933"/>
        <v>0.77688539951020752</v>
      </c>
      <c r="AB5384" s="3">
        <f t="shared" si="934"/>
        <v>13.781028229638057</v>
      </c>
    </row>
    <row r="5385" spans="1:28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10.33876436586733</v>
      </c>
      <c r="J5385" s="5">
        <v>262.93957465712538</v>
      </c>
      <c r="K5385" s="5" cm="1">
        <f t="array" ref="K5385">[2]!PropsSI("H","P",(I5385+1)*100*1000,"T",J5385+273.15,"WATER")/1000</f>
        <v>2967.0122495411338</v>
      </c>
      <c r="L5385" s="5" cm="1">
        <f t="array" ref="L5385">[2]!PropsSI("S","P",(I5385+1)*100*1000,"T",J5385+273.15,"WATER")/1000</f>
        <v>6.9157254255061433</v>
      </c>
      <c r="M5385" s="5" cm="1">
        <f t="array" ref="M5385">[2]!PropsSI("H","P",(I5385+1)*100*1000,"S",E5385*1000,"WATER")/1000</f>
        <v>2847.1289359793991</v>
      </c>
      <c r="N5385" s="5" cm="1">
        <f t="array" ref="N5385">[2]!PropsSI("T","P",(I5385+1)*100*1000,"Q",1,"WATER")-273.15</f>
        <v>185.41136196382308</v>
      </c>
      <c r="O5385" s="5"/>
      <c r="P5385" s="5">
        <f t="shared" si="927"/>
        <v>17.711843240068745</v>
      </c>
      <c r="Q5385">
        <f t="shared" si="925"/>
        <v>11.079687368083032</v>
      </c>
      <c r="S5385">
        <f t="shared" si="928"/>
        <v>1.2282655571123264</v>
      </c>
      <c r="T5385">
        <f t="shared" si="929"/>
        <v>557.01906450258571</v>
      </c>
      <c r="U5385">
        <f t="shared" si="930"/>
        <v>0.2082871160033653</v>
      </c>
      <c r="V5385">
        <f t="shared" si="935"/>
        <v>305.87874914673347</v>
      </c>
      <c r="W5385">
        <f t="shared" si="931"/>
        <v>3184.0681985777337</v>
      </c>
      <c r="X5385">
        <f t="shared" si="926"/>
        <v>13.73768247712823</v>
      </c>
      <c r="Y5385">
        <f t="shared" si="932"/>
        <v>7.0649379997081914</v>
      </c>
      <c r="AA5385">
        <f t="shared" si="933"/>
        <v>0.77562138004145476</v>
      </c>
      <c r="AB5385" s="3">
        <f t="shared" si="934"/>
        <v>13.737684296940031</v>
      </c>
    </row>
    <row r="5386" spans="1:28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10.34126028781467</v>
      </c>
      <c r="J5386" s="5">
        <v>262.36985263494296</v>
      </c>
      <c r="K5386" s="5" cm="1">
        <f t="array" ref="K5386">[2]!PropsSI("H","P",(I5386+1)*100*1000,"T",J5386+273.15,"WATER")/1000</f>
        <v>2965.7394969047759</v>
      </c>
      <c r="L5386" s="5" cm="1">
        <f t="array" ref="L5386">[2]!PropsSI("S","P",(I5386+1)*100*1000,"T",J5386+273.15,"WATER")/1000</f>
        <v>6.9132522168808697</v>
      </c>
      <c r="M5386" s="5" cm="1">
        <f t="array" ref="M5386">[2]!PropsSI("H","P",(I5386+1)*100*1000,"S",E5386*1000,"WATER")/1000</f>
        <v>2845.0785340763623</v>
      </c>
      <c r="N5386" s="5" cm="1">
        <f t="array" ref="N5386">[2]!PropsSI("T","P",(I5386+1)*100*1000,"Q",1,"WATER")-273.15</f>
        <v>185.42118635342581</v>
      </c>
      <c r="O5386" s="5"/>
      <c r="P5386" s="5">
        <f t="shared" si="927"/>
        <v>17.681861027458311</v>
      </c>
      <c r="Q5386">
        <f t="shared" si="925"/>
        <v>11.038455465315263</v>
      </c>
      <c r="S5386">
        <f t="shared" si="928"/>
        <v>1.2281991717739329</v>
      </c>
      <c r="T5386">
        <f t="shared" si="929"/>
        <v>558.48604242045576</v>
      </c>
      <c r="U5386">
        <f t="shared" si="930"/>
        <v>0.20811084210786793</v>
      </c>
      <c r="V5386">
        <f t="shared" si="935"/>
        <v>306.79719804137272</v>
      </c>
      <c r="W5386">
        <f t="shared" si="931"/>
        <v>3191.3916704839949</v>
      </c>
      <c r="X5386">
        <f t="shared" si="926"/>
        <v>13.700386450136149</v>
      </c>
      <c r="Y5386">
        <f t="shared" si="932"/>
        <v>7.0858765679494926</v>
      </c>
      <c r="AA5386">
        <f t="shared" si="933"/>
        <v>0.77482727941513063</v>
      </c>
      <c r="AB5386" s="3">
        <f t="shared" si="934"/>
        <v>13.70038827490195</v>
      </c>
    </row>
    <row r="5387" spans="1:28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10.338467800564237</v>
      </c>
      <c r="J5387" s="5">
        <v>263.28795288864967</v>
      </c>
      <c r="K5387" s="5" cm="1">
        <f t="array" ref="K5387">[2]!PropsSI("H","P",(I5387+1)*100*1000,"T",J5387+273.15,"WATER")/1000</f>
        <v>2967.7859509350369</v>
      </c>
      <c r="L5387" s="5" cm="1">
        <f t="array" ref="L5387">[2]!PropsSI("S","P",(I5387+1)*100*1000,"T",J5387+273.15,"WATER")/1000</f>
        <v>6.9171798125688087</v>
      </c>
      <c r="M5387" s="5" cm="1">
        <f t="array" ref="M5387">[2]!PropsSI("H","P",(I5387+1)*100*1000,"S",E5387*1000,"WATER")/1000</f>
        <v>2844.2823629266582</v>
      </c>
      <c r="N5387" s="5" cm="1">
        <f t="array" ref="N5387">[2]!PropsSI("T","P",(I5387+1)*100*1000,"Q",1,"WATER")-273.15</f>
        <v>185.41019451754045</v>
      </c>
      <c r="O5387" s="5"/>
      <c r="P5387" s="5">
        <f t="shared" si="927"/>
        <v>17.149747459730662</v>
      </c>
      <c r="Q5387">
        <f t="shared" si="925"/>
        <v>10.560101820850798</v>
      </c>
      <c r="S5387">
        <f t="shared" si="928"/>
        <v>1.2281646783336935</v>
      </c>
      <c r="T5387">
        <f t="shared" si="929"/>
        <v>558.93083026624618</v>
      </c>
      <c r="U5387">
        <f t="shared" si="930"/>
        <v>0.20805230574247605</v>
      </c>
      <c r="V5387">
        <f t="shared" si="935"/>
        <v>307.05385107356545</v>
      </c>
      <c r="W5387">
        <f t="shared" si="931"/>
        <v>3193.3177640520398</v>
      </c>
      <c r="X5387">
        <f t="shared" si="926"/>
        <v>13.189818169544626</v>
      </c>
      <c r="Y5387">
        <f t="shared" si="932"/>
        <v>6.9154080745875977</v>
      </c>
      <c r="AA5387">
        <f t="shared" si="933"/>
        <v>0.76909704331896411</v>
      </c>
      <c r="AB5387" s="3">
        <f t="shared" si="934"/>
        <v>13.189820064945767</v>
      </c>
    </row>
    <row r="5388" spans="1:28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10.338751650395071</v>
      </c>
      <c r="J5388" s="5">
        <v>263.13050580967558</v>
      </c>
      <c r="K5388" s="5" cm="1">
        <f t="array" ref="K5388">[2]!PropsSI("H","P",(I5388+1)*100*1000,"T",J5388+273.15,"WATER")/1000</f>
        <v>2967.4358029836012</v>
      </c>
      <c r="L5388" s="5" cm="1">
        <f t="array" ref="L5388">[2]!PropsSI("S","P",(I5388+1)*100*1000,"T",J5388+273.15,"WATER")/1000</f>
        <v>6.9165158628380663</v>
      </c>
      <c r="M5388" s="5" cm="1">
        <f t="array" ref="M5388">[2]!PropsSI("H","P",(I5388+1)*100*1000,"S",E5388*1000,"WATER")/1000</f>
        <v>2846.8710123905798</v>
      </c>
      <c r="N5388" s="5" cm="1">
        <f t="array" ref="N5388">[2]!PropsSI("T","P",(I5388+1)*100*1000,"Q",1,"WATER")-273.15</f>
        <v>185.41131190913086</v>
      </c>
      <c r="O5388" s="5"/>
      <c r="P5388" s="5">
        <f t="shared" si="927"/>
        <v>17.447457997552902</v>
      </c>
      <c r="Q5388">
        <f t="shared" si="925"/>
        <v>10.857834795661349</v>
      </c>
      <c r="S5388">
        <f t="shared" si="928"/>
        <v>1.2283026065184692</v>
      </c>
      <c r="T5388">
        <f t="shared" si="929"/>
        <v>556.30749467109911</v>
      </c>
      <c r="U5388">
        <f t="shared" si="930"/>
        <v>0.20837433714602344</v>
      </c>
      <c r="V5388">
        <f t="shared" si="935"/>
        <v>304.97936967305139</v>
      </c>
      <c r="W5388">
        <f t="shared" si="931"/>
        <v>3175.8062132951909</v>
      </c>
      <c r="X5388">
        <f t="shared" si="926"/>
        <v>13.493232239894203</v>
      </c>
      <c r="Y5388">
        <f t="shared" si="932"/>
        <v>6.9453196890690601</v>
      </c>
      <c r="AA5388">
        <f t="shared" si="933"/>
        <v>0.77336389602239619</v>
      </c>
      <c r="AB5388" s="3">
        <f t="shared" si="934"/>
        <v>13.493234092674628</v>
      </c>
    </row>
    <row r="5389" spans="1:28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10.339214531760499</v>
      </c>
      <c r="J5389" s="5">
        <v>262.13213341810263</v>
      </c>
      <c r="K5389" s="5" cm="1">
        <f t="array" ref="K5389">[2]!PropsSI("H","P",(I5389+1)*100*1000,"T",J5389+273.15,"WATER")/1000</f>
        <v>2965.2188283419118</v>
      </c>
      <c r="L5389" s="5" cm="1">
        <f t="array" ref="L5389">[2]!PropsSI("S","P",(I5389+1)*100*1000,"T",J5389+273.15,"WATER")/1000</f>
        <v>6.9123598862278719</v>
      </c>
      <c r="M5389" s="5" cm="1">
        <f t="array" ref="M5389">[2]!PropsSI("H","P",(I5389+1)*100*1000,"S",E5389*1000,"WATER")/1000</f>
        <v>2841.8183759626177</v>
      </c>
      <c r="N5389" s="5" cm="1">
        <f t="array" ref="N5389">[2]!PropsSI("T","P",(I5389+1)*100*1000,"Q",1,"WATER")-273.15</f>
        <v>185.4131340217956</v>
      </c>
      <c r="O5389" s="5"/>
      <c r="P5389" s="5">
        <f t="shared" si="927"/>
        <v>17.065396443379889</v>
      </c>
      <c r="Q5389">
        <f t="shared" si="925"/>
        <v>10.496937968519667</v>
      </c>
      <c r="S5389">
        <f t="shared" si="928"/>
        <v>1.2281647229129773</v>
      </c>
      <c r="T5389">
        <f t="shared" si="929"/>
        <v>558.98794198153291</v>
      </c>
      <c r="U5389">
        <f t="shared" si="930"/>
        <v>0.20804637468554721</v>
      </c>
      <c r="V5389">
        <f t="shared" si="935"/>
        <v>306.24759689721492</v>
      </c>
      <c r="W5389">
        <f t="shared" si="931"/>
        <v>3184.8576734785897</v>
      </c>
      <c r="X5389">
        <f t="shared" si="926"/>
        <v>13.116335591697954</v>
      </c>
      <c r="Y5389">
        <f t="shared" si="932"/>
        <v>6.8612439083120593</v>
      </c>
      <c r="AA5389">
        <f t="shared" si="933"/>
        <v>0.76859260441066413</v>
      </c>
      <c r="AB5389" s="3">
        <f t="shared" si="934"/>
        <v>13.116337497717833</v>
      </c>
    </row>
    <row r="5390" spans="1:28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10.3429363254313</v>
      </c>
      <c r="J5390" s="5">
        <v>262.61045551349332</v>
      </c>
      <c r="K5390" s="5" cm="1">
        <f t="array" ref="K5390">[2]!PropsSI("H","P",(I5390+1)*100*1000,"T",J5390+273.15,"WATER")/1000</f>
        <v>2966.2677349824976</v>
      </c>
      <c r="L5390" s="5" cm="1">
        <f t="array" ref="L5390">[2]!PropsSI("S","P",(I5390+1)*100*1000,"T",J5390+273.15,"WATER")/1000</f>
        <v>6.9141727370279504</v>
      </c>
      <c r="M5390" s="5" cm="1">
        <f t="array" ref="M5390">[2]!PropsSI("H","P",(I5390+1)*100*1000,"S",E5390*1000,"WATER")/1000</f>
        <v>2844.5515931362402</v>
      </c>
      <c r="N5390" s="5" cm="1">
        <f t="array" ref="N5390">[2]!PropsSI("T","P",(I5390+1)*100*1000,"Q",1,"WATER")-273.15</f>
        <v>185.42778258071763</v>
      </c>
      <c r="O5390" s="5"/>
      <c r="P5390" s="5">
        <f t="shared" si="927"/>
        <v>17.410043588021676</v>
      </c>
      <c r="Q5390">
        <f t="shared" si="925"/>
        <v>10.802583429995053</v>
      </c>
      <c r="S5390">
        <f t="shared" si="928"/>
        <v>1.2282161090822596</v>
      </c>
      <c r="T5390">
        <f t="shared" si="929"/>
        <v>558.29130245641738</v>
      </c>
      <c r="U5390">
        <f t="shared" si="930"/>
        <v>0.20813712114178412</v>
      </c>
      <c r="V5390">
        <f t="shared" si="935"/>
        <v>306.37357934818607</v>
      </c>
      <c r="W5390">
        <f t="shared" si="931"/>
        <v>3187.3181713686627</v>
      </c>
      <c r="X5390">
        <f t="shared" si="926"/>
        <v>13.444421779542312</v>
      </c>
      <c r="Y5390">
        <f t="shared" si="932"/>
        <v>6.9793098651385836</v>
      </c>
      <c r="AA5390">
        <f t="shared" si="933"/>
        <v>0.77222228485971456</v>
      </c>
      <c r="AB5390" s="3">
        <f t="shared" si="934"/>
        <v>13.444423639049322</v>
      </c>
    </row>
    <row r="5391" spans="1:28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10.343492134838275</v>
      </c>
      <c r="J5391" s="5">
        <v>263.48694013333113</v>
      </c>
      <c r="K5391" s="5" cm="1">
        <f t="array" ref="K5391">[2]!PropsSI("H","P",(I5391+1)*100*1000,"T",J5391+273.15,"WATER")/1000</f>
        <v>2968.2100664576819</v>
      </c>
      <c r="L5391" s="5" cm="1">
        <f t="array" ref="L5391">[2]!PropsSI("S","P",(I5391+1)*100*1000,"T",J5391+273.15,"WATER")/1000</f>
        <v>6.9177733721904655</v>
      </c>
      <c r="M5391" s="5" cm="1">
        <f t="array" ref="M5391">[2]!PropsSI("H","P",(I5391+1)*100*1000,"S",E5391*1000,"WATER")/1000</f>
        <v>2845.0533610871526</v>
      </c>
      <c r="N5391" s="5" cm="1">
        <f t="array" ref="N5391">[2]!PropsSI("T","P",(I5391+1)*100*1000,"Q",1,"WATER")-273.15</f>
        <v>185.42996985975981</v>
      </c>
      <c r="O5391" s="5"/>
      <c r="P5391" s="5">
        <f t="shared" si="927"/>
        <v>17.2867158008141</v>
      </c>
      <c r="Q5391">
        <f t="shared" si="925"/>
        <v>10.674230309170149</v>
      </c>
      <c r="S5391">
        <f t="shared" si="928"/>
        <v>1.228170658296329</v>
      </c>
      <c r="T5391">
        <f t="shared" si="929"/>
        <v>559.20616402626774</v>
      </c>
      <c r="U5391">
        <f t="shared" si="930"/>
        <v>0.20802575503976145</v>
      </c>
      <c r="V5391">
        <f t="shared" si="935"/>
        <v>307.57340391950936</v>
      </c>
      <c r="W5391">
        <f t="shared" si="931"/>
        <v>3198.3831300620568</v>
      </c>
      <c r="X5391">
        <f t="shared" si="926"/>
        <v>13.315737355008848</v>
      </c>
      <c r="Y5391">
        <f t="shared" si="932"/>
        <v>6.9775594732154902</v>
      </c>
      <c r="AA5391">
        <f t="shared" si="933"/>
        <v>0.77028739211754704</v>
      </c>
      <c r="AB5391" s="3">
        <f t="shared" si="934"/>
        <v>13.315739232486287</v>
      </c>
    </row>
    <row r="5392" spans="1:28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10.345343351733561</v>
      </c>
      <c r="J5392" s="5">
        <v>263.09745096628546</v>
      </c>
      <c r="K5392" s="5" cm="1">
        <f t="array" ref="K5392">[2]!PropsSI("H","P",(I5392+1)*100*1000,"T",J5392+273.15,"WATER")/1000</f>
        <v>2967.3399709584719</v>
      </c>
      <c r="L5392" s="5" cm="1">
        <f t="array" ref="L5392">[2]!PropsSI("S","P",(I5392+1)*100*1000,"T",J5392+273.15,"WATER")/1000</f>
        <v>6.9160788718400044</v>
      </c>
      <c r="M5392" s="5" cm="1">
        <f t="array" ref="M5392">[2]!PropsSI("H","P",(I5392+1)*100*1000,"S",E5392*1000,"WATER")/1000</f>
        <v>2844.076437010031</v>
      </c>
      <c r="N5392" s="5" cm="1">
        <f t="array" ref="N5392">[2]!PropsSI("T","P",(I5392+1)*100*1000,"Q",1,"WATER")-273.15</f>
        <v>185.43725435432884</v>
      </c>
      <c r="O5392" s="5"/>
      <c r="P5392" s="5">
        <f t="shared" si="927"/>
        <v>17.261536139618979</v>
      </c>
      <c r="Q5392">
        <f t="shared" si="925"/>
        <v>10.652275141169811</v>
      </c>
      <c r="S5392">
        <f t="shared" si="928"/>
        <v>1.2281632852848963</v>
      </c>
      <c r="T5392">
        <f t="shared" si="929"/>
        <v>559.49127838426398</v>
      </c>
      <c r="U5392">
        <f t="shared" si="930"/>
        <v>0.20799345454604384</v>
      </c>
      <c r="V5392">
        <f t="shared" si="935"/>
        <v>307.52981333941767</v>
      </c>
      <c r="W5392">
        <f t="shared" si="931"/>
        <v>3197.518790264668</v>
      </c>
      <c r="X5392">
        <f t="shared" si="926"/>
        <v>13.291906233155041</v>
      </c>
      <c r="Y5392">
        <f t="shared" si="932"/>
        <v>6.9676523017751366</v>
      </c>
      <c r="AA5392">
        <f t="shared" si="933"/>
        <v>0.77003043103972646</v>
      </c>
      <c r="AB5392" s="3">
        <f t="shared" si="934"/>
        <v>13.291908113998618</v>
      </c>
    </row>
    <row r="5393" spans="1:28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10.347938919632522</v>
      </c>
      <c r="J5393" s="5">
        <v>263.06041720557289</v>
      </c>
      <c r="K5393" s="5" cm="1">
        <f t="array" ref="K5393">[2]!PropsSI("H","P",(I5393+1)*100*1000,"T",J5393+273.15,"WATER")/1000</f>
        <v>2967.248953028582</v>
      </c>
      <c r="L5393" s="5" cm="1">
        <f t="array" ref="L5393">[2]!PropsSI("S","P",(I5393+1)*100*1000,"T",J5393+273.15,"WATER")/1000</f>
        <v>6.9158074744783828</v>
      </c>
      <c r="M5393" s="5" cm="1">
        <f t="array" ref="M5393">[2]!PropsSI("H","P",(I5393+1)*100*1000,"S",E5393*1000,"WATER")/1000</f>
        <v>2843.8022204379531</v>
      </c>
      <c r="N5393" s="5" cm="1">
        <f t="array" ref="N5393">[2]!PropsSI("T","P",(I5393+1)*100*1000,"Q",1,"WATER")-273.15</f>
        <v>185.44746628088507</v>
      </c>
      <c r="O5393" s="5"/>
      <c r="P5393" s="5">
        <f t="shared" si="927"/>
        <v>17.258644485076466</v>
      </c>
      <c r="Q5393">
        <f t="shared" si="925"/>
        <v>10.645930482840283</v>
      </c>
      <c r="S5393">
        <f t="shared" si="928"/>
        <v>1.2281567777775246</v>
      </c>
      <c r="T5393">
        <f t="shared" si="929"/>
        <v>559.81757490296172</v>
      </c>
      <c r="U5393">
        <f t="shared" si="930"/>
        <v>0.20795717256580201</v>
      </c>
      <c r="V5393">
        <f t="shared" si="935"/>
        <v>307.7688067982744</v>
      </c>
      <c r="W5393">
        <f t="shared" si="931"/>
        <v>3199.541602745961</v>
      </c>
      <c r="X5393">
        <f t="shared" si="926"/>
        <v>13.286816970352207</v>
      </c>
      <c r="Y5393">
        <f t="shared" si="932"/>
        <v>6.974281439923069</v>
      </c>
      <c r="AA5393">
        <f t="shared" si="933"/>
        <v>0.76986456632821343</v>
      </c>
      <c r="AB5393" s="3">
        <f t="shared" si="934"/>
        <v>13.286818851916205</v>
      </c>
    </row>
    <row r="5394" spans="1:28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10.349167719464649</v>
      </c>
      <c r="J5394" s="5">
        <v>263.63954089947049</v>
      </c>
      <c r="K5394" s="5" cm="1">
        <f t="array" ref="K5394">[2]!PropsSI("H","P",(I5394+1)*100*1000,"T",J5394+273.15,"WATER")/1000</f>
        <v>2968.5290907660201</v>
      </c>
      <c r="L5394" s="5" cm="1">
        <f t="array" ref="L5394">[2]!PropsSI("S","P",(I5394+1)*100*1000,"T",J5394+273.15,"WATER")/1000</f>
        <v>6.918145441997483</v>
      </c>
      <c r="M5394" s="5" cm="1">
        <f t="array" ref="M5394">[2]!PropsSI("H","P",(I5394+1)*100*1000,"S",E5394*1000,"WATER")/1000</f>
        <v>2847.2807040317807</v>
      </c>
      <c r="N5394" s="5" cm="1">
        <f t="array" ref="N5394">[2]!PropsSI("T","P",(I5394+1)*100*1000,"Q",1,"WATER")-273.15</f>
        <v>185.45230019539019</v>
      </c>
      <c r="O5394" s="5"/>
      <c r="P5394" s="5">
        <f t="shared" si="927"/>
        <v>17.366073770722544</v>
      </c>
      <c r="Q5394">
        <f t="shared" si="925"/>
        <v>10.778925887591706</v>
      </c>
      <c r="S5394">
        <f t="shared" si="928"/>
        <v>1.2283269913211894</v>
      </c>
      <c r="T5394">
        <f t="shared" si="929"/>
        <v>556.64838167932339</v>
      </c>
      <c r="U5394">
        <f t="shared" si="930"/>
        <v>0.20834748200345299</v>
      </c>
      <c r="V5394">
        <f t="shared" si="935"/>
        <v>305.38653025222811</v>
      </c>
      <c r="W5394">
        <f t="shared" si="931"/>
        <v>3179.7068754640891</v>
      </c>
      <c r="X5394">
        <f t="shared" si="926"/>
        <v>13.411245717553571</v>
      </c>
      <c r="Y5394">
        <f t="shared" si="932"/>
        <v>6.9291076872104638</v>
      </c>
      <c r="AA5394">
        <f t="shared" si="933"/>
        <v>0.77226710877334581</v>
      </c>
      <c r="AB5394" s="3">
        <f t="shared" si="934"/>
        <v>13.411247581660534</v>
      </c>
    </row>
    <row r="5395" spans="1:28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10.349828223643025</v>
      </c>
      <c r="J5395" s="5">
        <v>262.55228050150015</v>
      </c>
      <c r="K5395" s="5" cm="1">
        <f t="array" ref="K5395">[2]!PropsSI("H","P",(I5395+1)*100*1000,"T",J5395+273.15,"WATER")/1000</f>
        <v>2966.1149928521459</v>
      </c>
      <c r="L5395" s="5" cm="1">
        <f t="array" ref="L5395">[2]!PropsSI("S","P",(I5395+1)*100*1000,"T",J5395+273.15,"WATER")/1000</f>
        <v>6.9136177277912836</v>
      </c>
      <c r="M5395" s="5" cm="1">
        <f t="array" ref="M5395">[2]!PropsSI("H","P",(I5395+1)*100*1000,"S",E5395*1000,"WATER")/1000</f>
        <v>2847.6150599640459</v>
      </c>
      <c r="N5395" s="5" cm="1">
        <f t="array" ref="N5395">[2]!PropsSI("T","P",(I5395+1)*100*1000,"Q",1,"WATER")-273.15</f>
        <v>185.45489835008368</v>
      </c>
      <c r="O5395" s="5"/>
      <c r="P5395" s="5">
        <f t="shared" si="927"/>
        <v>17.700850057340073</v>
      </c>
      <c r="Q5395">
        <f t="shared" si="925"/>
        <v>11.102960929668752</v>
      </c>
      <c r="S5395">
        <f t="shared" si="928"/>
        <v>1.2284104575815886</v>
      </c>
      <c r="T5395">
        <f t="shared" si="929"/>
        <v>555.09882792538758</v>
      </c>
      <c r="U5395">
        <f t="shared" si="930"/>
        <v>0.20853840654245442</v>
      </c>
      <c r="V5395">
        <f t="shared" si="935"/>
        <v>303.725627709881</v>
      </c>
      <c r="W5395">
        <f t="shared" si="931"/>
        <v>3164.8113401942092</v>
      </c>
      <c r="X5395">
        <f t="shared" si="926"/>
        <v>13.746151966042508</v>
      </c>
      <c r="Y5395">
        <f t="shared" si="932"/>
        <v>6.9864588547665676</v>
      </c>
      <c r="AA5395">
        <f t="shared" si="933"/>
        <v>0.77658156191390892</v>
      </c>
      <c r="AB5395" s="3">
        <f t="shared" si="934"/>
        <v>13.746153784733059</v>
      </c>
    </row>
    <row r="5396" spans="1:28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10.349332205628221</v>
      </c>
      <c r="J5396" s="5">
        <v>261.0478250969644</v>
      </c>
      <c r="K5396" s="5" cm="1">
        <f t="array" ref="K5396">[2]!PropsSI("H","P",(I5396+1)*100*1000,"T",J5396+273.15,"WATER")/1000</f>
        <v>2962.7751953396278</v>
      </c>
      <c r="L5396" s="5" cm="1">
        <f t="array" ref="L5396">[2]!PropsSI("S","P",(I5396+1)*100*1000,"T",J5396+273.15,"WATER")/1000</f>
        <v>6.9073939411326855</v>
      </c>
      <c r="M5396" s="5" cm="1">
        <f t="array" ref="M5396">[2]!PropsSI("H","P",(I5396+1)*100*1000,"S",E5396*1000,"WATER")/1000</f>
        <v>2842.1069484209047</v>
      </c>
      <c r="N5396" s="5" cm="1">
        <f t="array" ref="N5396">[2]!PropsSI("T","P",(I5396+1)*100*1000,"Q",1,"WATER")-273.15</f>
        <v>185.45294722813435</v>
      </c>
      <c r="O5396" s="5"/>
      <c r="P5396" s="5">
        <f t="shared" si="927"/>
        <v>17.485291220649025</v>
      </c>
      <c r="Q5396">
        <f t="shared" si="925"/>
        <v>10.884977797209967</v>
      </c>
      <c r="S5396">
        <f t="shared" si="928"/>
        <v>1.2282464799587611</v>
      </c>
      <c r="T5396">
        <f t="shared" si="929"/>
        <v>558.20530423291063</v>
      </c>
      <c r="U5396">
        <f t="shared" si="930"/>
        <v>0.20815683718722472</v>
      </c>
      <c r="V5396">
        <f t="shared" si="935"/>
        <v>305.34829169532975</v>
      </c>
      <c r="W5396">
        <f t="shared" si="931"/>
        <v>3176.9007902050471</v>
      </c>
      <c r="X5396">
        <f t="shared" si="926"/>
        <v>13.525044253036972</v>
      </c>
      <c r="Y5396">
        <f t="shared" si="932"/>
        <v>6.9699508911829664</v>
      </c>
      <c r="AA5396">
        <f t="shared" si="933"/>
        <v>0.7735099136059731</v>
      </c>
      <c r="AB5396" s="3">
        <f t="shared" si="934"/>
        <v>13.525046101459507</v>
      </c>
    </row>
    <row r="5397" spans="1:28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10.352820852310931</v>
      </c>
      <c r="J5397" s="5">
        <v>263.54528040527566</v>
      </c>
      <c r="K5397" s="5" cm="1">
        <f t="array" ref="K5397">[2]!PropsSI("H","P",(I5397+1)*100*1000,"T",J5397+273.15,"WATER")/1000</f>
        <v>2968.3076558622938</v>
      </c>
      <c r="L5397" s="5" cm="1">
        <f t="array" ref="L5397">[2]!PropsSI("S","P",(I5397+1)*100*1000,"T",J5397+273.15,"WATER")/1000</f>
        <v>6.917589841670865</v>
      </c>
      <c r="M5397" s="5" cm="1">
        <f t="array" ref="M5397">[2]!PropsSI("H","P",(I5397+1)*100*1000,"S",E5397*1000,"WATER")/1000</f>
        <v>2847.2564159480939</v>
      </c>
      <c r="N5397" s="5" cm="1">
        <f t="array" ref="N5397">[2]!PropsSI("T","P",(I5397+1)*100*1000,"Q",1,"WATER")-273.15</f>
        <v>185.46666864624967</v>
      </c>
      <c r="O5397" s="5"/>
      <c r="P5397" s="5">
        <f t="shared" si="927"/>
        <v>17.237434137487071</v>
      </c>
      <c r="Q5397">
        <f t="shared" si="925"/>
        <v>10.683246706677799</v>
      </c>
      <c r="S5397">
        <f t="shared" si="928"/>
        <v>1.2283959743833519</v>
      </c>
      <c r="T5397">
        <f t="shared" si="929"/>
        <v>555.60891559607001</v>
      </c>
      <c r="U5397">
        <f t="shared" si="930"/>
        <v>0.2084801609686687</v>
      </c>
      <c r="V5397">
        <f t="shared" si="935"/>
        <v>304.15003788919171</v>
      </c>
      <c r="W5397">
        <f t="shared" si="931"/>
        <v>3168.5012077175975</v>
      </c>
      <c r="X5397">
        <f t="shared" si="926"/>
        <v>13.299371048910668</v>
      </c>
      <c r="Y5397">
        <f t="shared" si="932"/>
        <v>6.8441065740233604</v>
      </c>
      <c r="AA5397">
        <f t="shared" si="933"/>
        <v>0.77154017370693029</v>
      </c>
      <c r="AB5397" s="3">
        <f t="shared" si="934"/>
        <v>13.299372928698546</v>
      </c>
    </row>
    <row r="5398" spans="1:28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10.352583745783868</v>
      </c>
      <c r="J5398" s="5">
        <v>263.21494466301715</v>
      </c>
      <c r="K5398" s="5" cm="1">
        <f t="array" ref="K5398">[2]!PropsSI("H","P",(I5398+1)*100*1000,"T",J5398+273.15,"WATER")/1000</f>
        <v>2967.5758622958442</v>
      </c>
      <c r="L5398" s="5" cm="1">
        <f t="array" ref="L5398">[2]!PropsSI("S","P",(I5398+1)*100*1000,"T",J5398+273.15,"WATER")/1000</f>
        <v>6.9162351864670057</v>
      </c>
      <c r="M5398" s="5" cm="1">
        <f t="array" ref="M5398">[2]!PropsSI("H","P",(I5398+1)*100*1000,"S",E5398*1000,"WATER")/1000</f>
        <v>2846.295196127629</v>
      </c>
      <c r="N5398" s="5" cm="1">
        <f t="array" ref="N5398">[2]!PropsSI("T","P",(I5398+1)*100*1000,"Q",1,"WATER")-273.15</f>
        <v>185.46573617236442</v>
      </c>
      <c r="O5398" s="5"/>
      <c r="P5398" s="5">
        <f t="shared" si="927"/>
        <v>17.282505821866881</v>
      </c>
      <c r="Q5398">
        <f t="shared" si="925"/>
        <v>10.713146114244156</v>
      </c>
      <c r="S5398">
        <f t="shared" si="928"/>
        <v>1.2283498350810298</v>
      </c>
      <c r="T5398">
        <f t="shared" si="929"/>
        <v>556.4754305366821</v>
      </c>
      <c r="U5398">
        <f t="shared" si="930"/>
        <v>0.20837358507760403</v>
      </c>
      <c r="V5398">
        <f t="shared" si="935"/>
        <v>304.80796977188157</v>
      </c>
      <c r="W5398">
        <f t="shared" si="931"/>
        <v>3174.0119143385696</v>
      </c>
      <c r="X5398">
        <f t="shared" si="926"/>
        <v>13.336395378480743</v>
      </c>
      <c r="Y5398">
        <f t="shared" si="932"/>
        <v>6.8814367023177985</v>
      </c>
      <c r="AA5398">
        <f t="shared" si="933"/>
        <v>0.77167034633229825</v>
      </c>
      <c r="AB5398" s="3">
        <f t="shared" si="934"/>
        <v>13.336397253049977</v>
      </c>
    </row>
    <row r="5399" spans="1:28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10.347737444909354</v>
      </c>
      <c r="J5399" s="5">
        <v>262.6633581858905</v>
      </c>
      <c r="K5399" s="5" cm="1">
        <f t="array" ref="K5399">[2]!PropsSI("H","P",(I5399+1)*100*1000,"T",J5399+273.15,"WATER")/1000</f>
        <v>2966.3686761145664</v>
      </c>
      <c r="L5399" s="5" cm="1">
        <f t="array" ref="L5399">[2]!PropsSI("S","P",(I5399+1)*100*1000,"T",J5399+273.15,"WATER")/1000</f>
        <v>6.9141730928616658</v>
      </c>
      <c r="M5399" s="5" cm="1">
        <f t="array" ref="M5399">[2]!PropsSI("H","P",(I5399+1)*100*1000,"S",E5399*1000,"WATER")/1000</f>
        <v>2844.0580457278515</v>
      </c>
      <c r="N5399" s="5" cm="1">
        <f t="array" ref="N5399">[2]!PropsSI("T","P",(I5399+1)*100*1000,"Q",1,"WATER")-273.15</f>
        <v>185.4466736702791</v>
      </c>
      <c r="O5399" s="5"/>
      <c r="P5399" s="5">
        <f t="shared" si="927"/>
        <v>17.308209707077648</v>
      </c>
      <c r="Q5399">
        <f t="shared" si="925"/>
        <v>10.709936727881464</v>
      </c>
      <c r="S5399">
        <f t="shared" si="928"/>
        <v>1.2282197603602971</v>
      </c>
      <c r="T5399">
        <f t="shared" si="929"/>
        <v>558.59397126659701</v>
      </c>
      <c r="U5399">
        <f t="shared" si="930"/>
        <v>0.20810689900665436</v>
      </c>
      <c r="V5399">
        <f t="shared" si="935"/>
        <v>306.48546446454674</v>
      </c>
      <c r="W5399">
        <f t="shared" si="931"/>
        <v>3188.0989284554707</v>
      </c>
      <c r="X5399">
        <f t="shared" si="926"/>
        <v>13.34582581953166</v>
      </c>
      <c r="Y5399">
        <f t="shared" si="932"/>
        <v>6.9479113034804936</v>
      </c>
      <c r="AA5399">
        <f t="shared" si="933"/>
        <v>0.7710692162066265</v>
      </c>
      <c r="AB5399" s="3">
        <f t="shared" si="934"/>
        <v>13.345827692776286</v>
      </c>
    </row>
    <row r="5400" spans="1:28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10.345896551559649</v>
      </c>
      <c r="J5400" s="5">
        <v>263.05229517529528</v>
      </c>
      <c r="K5400" s="5" cm="1">
        <f t="array" ref="K5400">[2]!PropsSI("H","P",(I5400+1)*100*1000,"T",J5400+273.15,"WATER")/1000</f>
        <v>2967.2379153971892</v>
      </c>
      <c r="L5400" s="5" cm="1">
        <f t="array" ref="L5400">[2]!PropsSI("S","P",(I5400+1)*100*1000,"T",J5400+273.15,"WATER")/1000</f>
        <v>6.9158668804088634</v>
      </c>
      <c r="M5400" s="5" cm="1">
        <f t="array" ref="M5400">[2]!PropsSI("H","P",(I5400+1)*100*1000,"S",E5400*1000,"WATER")/1000</f>
        <v>2845.1873498983941</v>
      </c>
      <c r="N5400" s="5" cm="1">
        <f t="array" ref="N5400">[2]!PropsSI("T","P",(I5400+1)*100*1000,"Q",1,"WATER")-273.15</f>
        <v>185.43943100139154</v>
      </c>
      <c r="O5400" s="5"/>
      <c r="P5400" s="5">
        <f t="shared" si="927"/>
        <v>17.328875860146969</v>
      </c>
      <c r="Q5400">
        <f t="shared" si="925"/>
        <v>10.731865118216907</v>
      </c>
      <c r="S5400">
        <f t="shared" si="928"/>
        <v>1.2282414233573657</v>
      </c>
      <c r="T5400">
        <f t="shared" si="929"/>
        <v>558.03558595602442</v>
      </c>
      <c r="U5400">
        <f t="shared" si="930"/>
        <v>0.20817271767668083</v>
      </c>
      <c r="V5400">
        <f t="shared" si="935"/>
        <v>306.27116221151806</v>
      </c>
      <c r="W5400">
        <f t="shared" si="931"/>
        <v>3186.7037219387894</v>
      </c>
      <c r="X5400">
        <f t="shared" si="926"/>
        <v>13.367698453876903</v>
      </c>
      <c r="Y5400">
        <f t="shared" si="932"/>
        <v>6.9476173733764996</v>
      </c>
      <c r="AA5400">
        <f t="shared" si="933"/>
        <v>0.77141185798436995</v>
      </c>
      <c r="AB5400" s="3">
        <f t="shared" si="934"/>
        <v>13.36770032405647</v>
      </c>
    </row>
    <row r="5401" spans="1:28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10.34349987509472</v>
      </c>
      <c r="J5401" s="5">
        <v>263.71033833997683</v>
      </c>
      <c r="K5401" s="5" cm="1">
        <f t="array" ref="K5401">[2]!PropsSI("H","P",(I5401+1)*100*1000,"T",J5401+273.15,"WATER")/1000</f>
        <v>2968.7053265684444</v>
      </c>
      <c r="L5401" s="5" cm="1">
        <f t="array" ref="L5401">[2]!PropsSI("S","P",(I5401+1)*100*1000,"T",J5401+273.15,"WATER")/1000</f>
        <v>6.9186957729032263</v>
      </c>
      <c r="M5401" s="5" cm="1">
        <f t="array" ref="M5401">[2]!PropsSI("H","P",(I5401+1)*100*1000,"S",E5401*1000,"WATER")/1000</f>
        <v>2845.8922532623042</v>
      </c>
      <c r="N5401" s="5" cm="1">
        <f t="array" ref="N5401">[2]!PropsSI("T","P",(I5401+1)*100*1000,"Q",1,"WATER")-273.15</f>
        <v>185.4300003194283</v>
      </c>
      <c r="O5401" s="5"/>
      <c r="P5401" s="5">
        <f t="shared" si="927"/>
        <v>17.173746462200668</v>
      </c>
      <c r="Q5401">
        <f t="shared" si="925"/>
        <v>10.594152933697762</v>
      </c>
      <c r="S5401">
        <f t="shared" si="928"/>
        <v>1.2282456114987188</v>
      </c>
      <c r="T5401">
        <f t="shared" si="929"/>
        <v>557.76921272436971</v>
      </c>
      <c r="U5401">
        <f t="shared" si="930"/>
        <v>0.20820193822177288</v>
      </c>
      <c r="V5401">
        <f t="shared" si="935"/>
        <v>306.24380597098639</v>
      </c>
      <c r="W5401">
        <f t="shared" si="931"/>
        <v>3186.7892772332084</v>
      </c>
      <c r="X5401">
        <f t="shared" si="926"/>
        <v>13.219931193705943</v>
      </c>
      <c r="Y5401">
        <f t="shared" si="932"/>
        <v>6.8947114707315889</v>
      </c>
      <c r="AA5401">
        <f t="shared" si="933"/>
        <v>0.76977572213999157</v>
      </c>
      <c r="AB5401" s="3">
        <f t="shared" si="934"/>
        <v>13.219933084789645</v>
      </c>
    </row>
    <row r="5402" spans="1:28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10.340153864013681</v>
      </c>
      <c r="J5402" s="5">
        <v>263.67485878858099</v>
      </c>
      <c r="K5402" s="5" cm="1">
        <f t="array" ref="K5402">[2]!PropsSI("H","P",(I5402+1)*100*1000,"T",J5402+273.15,"WATER")/1000</f>
        <v>2968.6380548496131</v>
      </c>
      <c r="L5402" s="5" cm="1">
        <f t="array" ref="L5402">[2]!PropsSI("S","P",(I5402+1)*100*1000,"T",J5402+273.15,"WATER")/1000</f>
        <v>6.9187015979603466</v>
      </c>
      <c r="M5402" s="5" cm="1">
        <f t="array" ref="M5402">[2]!PropsSI("H","P",(I5402+1)*100*1000,"S",E5402*1000,"WATER")/1000</f>
        <v>2844.2791296168143</v>
      </c>
      <c r="N5402" s="5" cm="1">
        <f t="array" ref="N5402">[2]!PropsSI("T","P",(I5402+1)*100*1000,"Q",1,"WATER")-273.15</f>
        <v>185.41683148344777</v>
      </c>
      <c r="O5402" s="5"/>
      <c r="P5402" s="5">
        <f t="shared" si="927"/>
        <v>17.042621220370744</v>
      </c>
      <c r="Q5402">
        <f t="shared" si="925"/>
        <v>10.457997209601524</v>
      </c>
      <c r="S5402">
        <f t="shared" si="928"/>
        <v>1.2281507087309835</v>
      </c>
      <c r="T5402">
        <f t="shared" si="929"/>
        <v>559.32964240739852</v>
      </c>
      <c r="U5402">
        <f t="shared" si="930"/>
        <v>0.20800582890176519</v>
      </c>
      <c r="V5402">
        <f t="shared" si="935"/>
        <v>307.48130861148172</v>
      </c>
      <c r="W5402">
        <f t="shared" si="931"/>
        <v>3197.1719180112609</v>
      </c>
      <c r="X5402">
        <f t="shared" si="926"/>
        <v>13.083515646277169</v>
      </c>
      <c r="Y5402">
        <f t="shared" si="932"/>
        <v>6.8933470613237207</v>
      </c>
      <c r="AA5402">
        <f t="shared" si="933"/>
        <v>0.7676939707748589</v>
      </c>
      <c r="AB5402" s="3">
        <f t="shared" si="934"/>
        <v>13.083517557078288</v>
      </c>
    </row>
    <row r="5403" spans="1:28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10.339980918621118</v>
      </c>
      <c r="J5403" s="5">
        <v>263.6718852539675</v>
      </c>
      <c r="K5403" s="5" cm="1">
        <f t="array" ref="K5403">[2]!PropsSI("H","P",(I5403+1)*100*1000,"T",J5403+273.15,"WATER")/1000</f>
        <v>2968.6320513459923</v>
      </c>
      <c r="L5403" s="5" cm="1">
        <f t="array" ref="L5403">[2]!PropsSI("S","P",(I5403+1)*100*1000,"T",J5403+273.15,"WATER")/1000</f>
        <v>6.9186971936076844</v>
      </c>
      <c r="M5403" s="5" cm="1">
        <f t="array" ref="M5403">[2]!PropsSI("H","P",(I5403+1)*100*1000,"S",E5403*1000,"WATER")/1000</f>
        <v>2844.6306302594098</v>
      </c>
      <c r="N5403" s="5" cm="1">
        <f t="array" ref="N5403">[2]!PropsSI("T","P",(I5403+1)*100*1000,"Q",1,"WATER")-273.15</f>
        <v>185.4161507424356</v>
      </c>
      <c r="O5403" s="5"/>
      <c r="P5403" s="5">
        <f t="shared" si="927"/>
        <v>17.178587433206349</v>
      </c>
      <c r="Q5403">
        <f t="shared" si="925"/>
        <v>10.5713947940731</v>
      </c>
      <c r="S5403">
        <f t="shared" si="928"/>
        <v>1.2281321684837412</v>
      </c>
      <c r="T5403">
        <f t="shared" si="929"/>
        <v>559.67180663468594</v>
      </c>
      <c r="U5403">
        <f t="shared" si="930"/>
        <v>0.20796363109959232</v>
      </c>
      <c r="V5403">
        <f t="shared" si="935"/>
        <v>307.99110936946317</v>
      </c>
      <c r="W5403">
        <f t="shared" si="931"/>
        <v>3201.9349641340482</v>
      </c>
      <c r="X5403">
        <f t="shared" si="926"/>
        <v>13.208817210419802</v>
      </c>
      <c r="Y5403">
        <f t="shared" si="932"/>
        <v>6.9559970022480764</v>
      </c>
      <c r="AA5403">
        <f t="shared" si="933"/>
        <v>0.76891183017539144</v>
      </c>
      <c r="AB5403" s="3">
        <f t="shared" si="934"/>
        <v>13.208819103094674</v>
      </c>
    </row>
    <row r="5404" spans="1:28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10.342188639841735</v>
      </c>
      <c r="J5404" s="5">
        <v>263.56125689200064</v>
      </c>
      <c r="K5404" s="5" cm="1">
        <f t="array" ref="K5404">[2]!PropsSI("H","P",(I5404+1)*100*1000,"T",J5404+273.15,"WATER")/1000</f>
        <v>2968.3792801724626</v>
      </c>
      <c r="L5404" s="5" cm="1">
        <f t="array" ref="L5404">[2]!PropsSI("S","P",(I5404+1)*100*1000,"T",J5404+273.15,"WATER")/1000</f>
        <v>6.9181397513911387</v>
      </c>
      <c r="M5404" s="5" cm="1">
        <f t="array" ref="M5404">[2]!PropsSI("H","P",(I5404+1)*100*1000,"S",E5404*1000,"WATER")/1000</f>
        <v>2845.4948257319161</v>
      </c>
      <c r="N5404" s="5" cm="1">
        <f t="array" ref="N5404">[2]!PropsSI("T","P",(I5404+1)*100*1000,"Q",1,"WATER")-273.15</f>
        <v>185.42484007778631</v>
      </c>
      <c r="O5404" s="5"/>
      <c r="P5404" s="5">
        <f t="shared" si="927"/>
        <v>17.169446145896654</v>
      </c>
      <c r="Q5404">
        <f t="shared" si="925"/>
        <v>10.589217097771407</v>
      </c>
      <c r="S5404">
        <f t="shared" si="928"/>
        <v>1.2282314760689534</v>
      </c>
      <c r="T5404">
        <f t="shared" si="929"/>
        <v>557.93853315396507</v>
      </c>
      <c r="U5404">
        <f t="shared" si="930"/>
        <v>0.20817929883119135</v>
      </c>
      <c r="V5404">
        <f t="shared" si="935"/>
        <v>306.31263918490578</v>
      </c>
      <c r="W5404">
        <f t="shared" si="931"/>
        <v>3187.2186797995423</v>
      </c>
      <c r="X5404">
        <f t="shared" si="926"/>
        <v>13.215241137830267</v>
      </c>
      <c r="Y5404">
        <f t="shared" si="932"/>
        <v>6.8960022589670587</v>
      </c>
      <c r="AA5404">
        <f t="shared" si="933"/>
        <v>0.76969535984382564</v>
      </c>
      <c r="AB5404" s="3">
        <f t="shared" si="934"/>
        <v>13.21524302958511</v>
      </c>
    </row>
    <row r="5405" spans="1:28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10.340351526627488</v>
      </c>
      <c r="J5405" s="5">
        <v>262.40131353301024</v>
      </c>
      <c r="K5405" s="5" cm="1">
        <f t="array" ref="K5405">[2]!PropsSI("H","P",(I5405+1)*100*1000,"T",J5405+273.15,"WATER")/1000</f>
        <v>2965.812447451935</v>
      </c>
      <c r="L5405" s="5" cm="1">
        <f t="array" ref="L5405">[2]!PropsSI("S","P",(I5405+1)*100*1000,"T",J5405+273.15,"WATER")/1000</f>
        <v>6.9134240415554098</v>
      </c>
      <c r="M5405" s="5" cm="1">
        <f t="array" ref="M5405">[2]!PropsSI("H","P",(I5405+1)*100*1000,"S",E5405*1000,"WATER")/1000</f>
        <v>2842.0214574252254</v>
      </c>
      <c r="N5405" s="5" cm="1">
        <f t="array" ref="N5405">[2]!PropsSI("T","P",(I5405+1)*100*1000,"Q",1,"WATER")-273.15</f>
        <v>185.41760950545427</v>
      </c>
      <c r="O5405" s="5"/>
      <c r="P5405" s="5">
        <f t="shared" si="927"/>
        <v>16.97357214324127</v>
      </c>
      <c r="Q5405">
        <f t="shared" si="925"/>
        <v>10.417050991687343</v>
      </c>
      <c r="S5405">
        <f t="shared" si="928"/>
        <v>1.2281778595873323</v>
      </c>
      <c r="T5405">
        <f t="shared" si="929"/>
        <v>558.8242512026743</v>
      </c>
      <c r="U5405">
        <f t="shared" si="930"/>
        <v>0.20806807398954552</v>
      </c>
      <c r="V5405">
        <f t="shared" si="935"/>
        <v>306.12119148948096</v>
      </c>
      <c r="W5405">
        <f t="shared" si="931"/>
        <v>3183.8179615149179</v>
      </c>
      <c r="X5405">
        <f t="shared" si="926"/>
        <v>13.029721218570931</v>
      </c>
      <c r="Y5405">
        <f t="shared" si="932"/>
        <v>6.8260457144439339</v>
      </c>
      <c r="AA5405">
        <f t="shared" si="933"/>
        <v>0.76764767176302917</v>
      </c>
      <c r="AB5405" s="3">
        <f t="shared" si="934"/>
        <v>13.029723137260969</v>
      </c>
    </row>
    <row r="5406" spans="1:28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10.341314602025582</v>
      </c>
      <c r="J5406" s="5">
        <v>264.75378700729345</v>
      </c>
      <c r="K5406" s="5" cm="1">
        <f t="array" ref="K5406">[2]!PropsSI("H","P",(I5406+1)*100*1000,"T",J5406+273.15,"WATER")/1000</f>
        <v>2971.0247069264624</v>
      </c>
      <c r="L5406" s="5" cm="1">
        <f t="array" ref="L5406">[2]!PropsSI("S","P",(I5406+1)*100*1000,"T",J5406+273.15,"WATER")/1000</f>
        <v>6.9230975015520535</v>
      </c>
      <c r="M5406" s="5" cm="1">
        <f t="array" ref="M5406">[2]!PropsSI("H","P",(I5406+1)*100*1000,"S",E5406*1000,"WATER")/1000</f>
        <v>2847.3318557787898</v>
      </c>
      <c r="N5406" s="5" cm="1">
        <f t="array" ref="N5406">[2]!PropsSI("T","P",(I5406+1)*100*1000,"Q",1,"WATER")-273.15</f>
        <v>185.42140012487744</v>
      </c>
      <c r="O5406" s="5"/>
      <c r="P5406" s="5">
        <f t="shared" si="927"/>
        <v>16.98827986954096</v>
      </c>
      <c r="Q5406">
        <f t="shared" si="925"/>
        <v>10.430621824778459</v>
      </c>
      <c r="S5406">
        <f t="shared" si="928"/>
        <v>1.2282655512964558</v>
      </c>
      <c r="T5406">
        <f t="shared" si="929"/>
        <v>557.21714395843344</v>
      </c>
      <c r="U5406">
        <f t="shared" si="930"/>
        <v>0.2082664885884519</v>
      </c>
      <c r="V5406">
        <f t="shared" si="935"/>
        <v>306.14415803886521</v>
      </c>
      <c r="W5406">
        <f t="shared" si="931"/>
        <v>3186.5697893850916</v>
      </c>
      <c r="X5406">
        <f t="shared" si="926"/>
        <v>13.043864566306304</v>
      </c>
      <c r="Y5406">
        <f t="shared" si="932"/>
        <v>6.8290376261479668</v>
      </c>
      <c r="AA5406">
        <f t="shared" si="933"/>
        <v>0.76781561070834792</v>
      </c>
      <c r="AB5406" s="3">
        <f t="shared" si="934"/>
        <v>13.043866482915925</v>
      </c>
    </row>
    <row r="5407" spans="1:28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10.339426696212202</v>
      </c>
      <c r="J5407" s="5">
        <v>264.4029884556262</v>
      </c>
      <c r="K5407" s="5" cm="1">
        <f t="array" ref="K5407">[2]!PropsSI("H","P",(I5407+1)*100*1000,"T",J5407+273.15,"WATER")/1000</f>
        <v>2970.2540882956837</v>
      </c>
      <c r="L5407" s="5" cm="1">
        <f t="array" ref="L5407">[2]!PropsSI("S","P",(I5407+1)*100*1000,"T",J5407+273.15,"WATER")/1000</f>
        <v>6.9217384206094357</v>
      </c>
      <c r="M5407" s="5" cm="1">
        <f t="array" ref="M5407">[2]!PropsSI("H","P",(I5407+1)*100*1000,"S",E5407*1000,"WATER")/1000</f>
        <v>2845.6473438291523</v>
      </c>
      <c r="N5407" s="5" cm="1">
        <f t="array" ref="N5407">[2]!PropsSI("T","P",(I5407+1)*100*1000,"Q",1,"WATER")-273.15</f>
        <v>185.41396917854928</v>
      </c>
      <c r="O5407" s="5"/>
      <c r="P5407" s="5">
        <f t="shared" si="927"/>
        <v>16.988903251106933</v>
      </c>
      <c r="Q5407">
        <f t="shared" si="925"/>
        <v>10.410881951301493</v>
      </c>
      <c r="S5407">
        <f t="shared" si="928"/>
        <v>1.2281719543463532</v>
      </c>
      <c r="T5407">
        <f t="shared" si="929"/>
        <v>558.86571768944884</v>
      </c>
      <c r="U5407">
        <f t="shared" si="930"/>
        <v>0.20806166381362839</v>
      </c>
      <c r="V5407">
        <f t="shared" si="935"/>
        <v>307.4461832933714</v>
      </c>
      <c r="W5407">
        <f t="shared" si="931"/>
        <v>3197.5170129138892</v>
      </c>
      <c r="X5407">
        <f t="shared" si="926"/>
        <v>13.032644130497461</v>
      </c>
      <c r="Y5407">
        <f t="shared" si="932"/>
        <v>6.873636924262394</v>
      </c>
      <c r="AA5407">
        <f t="shared" si="933"/>
        <v>0.76712698024859416</v>
      </c>
      <c r="AB5407" s="3">
        <f t="shared" si="934"/>
        <v>13.032646048757185</v>
      </c>
    </row>
    <row r="5408" spans="1:28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10.341772630753056</v>
      </c>
      <c r="J5408" s="5">
        <v>264.62058148403878</v>
      </c>
      <c r="K5408" s="5" cm="1">
        <f t="array" ref="K5408">[2]!PropsSI("H","P",(I5408+1)*100*1000,"T",J5408+273.15,"WATER")/1000</f>
        <v>2970.7281442647745</v>
      </c>
      <c r="L5408" s="5" cm="1">
        <f t="array" ref="L5408">[2]!PropsSI("S","P",(I5408+1)*100*1000,"T",J5408+273.15,"WATER")/1000</f>
        <v>6.9225281463440282</v>
      </c>
      <c r="M5408" s="5" cm="1">
        <f t="array" ref="M5408">[2]!PropsSI("H","P",(I5408+1)*100*1000,"S",E5408*1000,"WATER")/1000</f>
        <v>2844.5094135189465</v>
      </c>
      <c r="N5408" s="5" cm="1">
        <f t="array" ref="N5408">[2]!PropsSI("T","P",(I5408+1)*100*1000,"Q",1,"WATER")-273.15</f>
        <v>185.42320281569323</v>
      </c>
      <c r="O5408" s="5"/>
      <c r="P5408" s="5">
        <f t="shared" si="927"/>
        <v>16.658811529230189</v>
      </c>
      <c r="Q5408">
        <f t="shared" si="925"/>
        <v>10.120221100897719</v>
      </c>
      <c r="S5408">
        <f t="shared" si="928"/>
        <v>1.2281731225119317</v>
      </c>
      <c r="T5408">
        <f t="shared" si="929"/>
        <v>559.0254215883333</v>
      </c>
      <c r="U5408">
        <f t="shared" si="930"/>
        <v>0.20804544829545743</v>
      </c>
      <c r="V5408">
        <f t="shared" si="935"/>
        <v>307.20023536874413</v>
      </c>
      <c r="W5408">
        <f t="shared" si="931"/>
        <v>3194.752972821917</v>
      </c>
      <c r="X5408">
        <f t="shared" si="926"/>
        <v>12.719339228029545</v>
      </c>
      <c r="Y5408">
        <f t="shared" si="932"/>
        <v>6.7554150387852498</v>
      </c>
      <c r="AA5408">
        <f t="shared" si="933"/>
        <v>0.76352032503773193</v>
      </c>
      <c r="AB5408" s="3">
        <f t="shared" si="934"/>
        <v>12.719341193540149</v>
      </c>
    </row>
    <row r="5409" spans="1:28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10.341605672492205</v>
      </c>
      <c r="J5409" s="5">
        <v>263.85000907604217</v>
      </c>
      <c r="K5409" s="5" cm="1">
        <f t="array" ref="K5409">[2]!PropsSI("H","P",(I5409+1)*100*1000,"T",J5409+273.15,"WATER")/1000</f>
        <v>2969.0213661185467</v>
      </c>
      <c r="L5409" s="5" cm="1">
        <f t="array" ref="L5409">[2]!PropsSI("S","P",(I5409+1)*100*1000,"T",J5409+273.15,"WATER")/1000</f>
        <v>6.9193586110201846</v>
      </c>
      <c r="M5409" s="5" cm="1">
        <f t="array" ref="M5409">[2]!PropsSI("H","P",(I5409+1)*100*1000,"S",E5409*1000,"WATER")/1000</f>
        <v>2842.7711813636165</v>
      </c>
      <c r="N5409" s="5" cm="1">
        <f t="array" ref="N5409">[2]!PropsSI("T","P",(I5409+1)*100*1000,"Q",1,"WATER")-273.15</f>
        <v>185.42254571478946</v>
      </c>
      <c r="O5409" s="5"/>
      <c r="P5409" s="5">
        <f t="shared" si="927"/>
        <v>16.709177230261584</v>
      </c>
      <c r="Q5409">
        <f t="shared" si="925"/>
        <v>10.158437161029449</v>
      </c>
      <c r="S5409">
        <f t="shared" si="928"/>
        <v>1.2281249743470384</v>
      </c>
      <c r="T5409">
        <f t="shared" si="929"/>
        <v>559.93591058539482</v>
      </c>
      <c r="U5409">
        <f t="shared" si="930"/>
        <v>0.20793358173045001</v>
      </c>
      <c r="V5409">
        <f t="shared" si="935"/>
        <v>307.61577650982355</v>
      </c>
      <c r="W5409">
        <f t="shared" si="931"/>
        <v>3197.6503816679974</v>
      </c>
      <c r="X5409">
        <f t="shared" si="926"/>
        <v>12.763601453507366</v>
      </c>
      <c r="Y5409">
        <f t="shared" si="932"/>
        <v>6.7868809908019694</v>
      </c>
      <c r="AA5409">
        <f t="shared" si="933"/>
        <v>0.76386785754393882</v>
      </c>
      <c r="AB5409" s="3">
        <f t="shared" si="934"/>
        <v>12.763603412201881</v>
      </c>
    </row>
    <row r="5410" spans="1:28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10.340272417067283</v>
      </c>
      <c r="J5410" s="5">
        <v>263.91403567000941</v>
      </c>
      <c r="K5410" s="5" cm="1">
        <f t="array" ref="K5410">[2]!PropsSI("H","P",(I5410+1)*100*1000,"T",J5410+273.15,"WATER")/1000</f>
        <v>2969.1678026295963</v>
      </c>
      <c r="L5410" s="5" cm="1">
        <f t="array" ref="L5410">[2]!PropsSI("S","P",(I5410+1)*100*1000,"T",J5410+273.15,"WATER")/1000</f>
        <v>6.9196835478877219</v>
      </c>
      <c r="M5410" s="5" cm="1">
        <f t="array" ref="M5410">[2]!PropsSI("H","P",(I5410+1)*100*1000,"S",E5410*1000,"WATER")/1000</f>
        <v>2843.151624702467</v>
      </c>
      <c r="N5410" s="5" cm="1">
        <f t="array" ref="N5410">[2]!PropsSI("T","P",(I5410+1)*100*1000,"Q",1,"WATER")-273.15</f>
        <v>185.41729812271501</v>
      </c>
      <c r="O5410" s="5"/>
      <c r="P5410" s="5">
        <f t="shared" si="927"/>
        <v>16.661797285413144</v>
      </c>
      <c r="Q5410">
        <f t="shared" si="925"/>
        <v>10.126934997456535</v>
      </c>
      <c r="S5410">
        <f t="shared" si="928"/>
        <v>1.2281586290213475</v>
      </c>
      <c r="T5410">
        <f t="shared" si="929"/>
        <v>559.18693950148224</v>
      </c>
      <c r="U5410">
        <f t="shared" si="930"/>
        <v>0.20802349448295837</v>
      </c>
      <c r="V5410">
        <f t="shared" si="935"/>
        <v>306.9248441975281</v>
      </c>
      <c r="W5410">
        <f t="shared" si="931"/>
        <v>3191.6102005741004</v>
      </c>
      <c r="X5410">
        <f t="shared" si="926"/>
        <v>12.724692155010882</v>
      </c>
      <c r="Y5410">
        <f t="shared" si="932"/>
        <v>6.7483422496248355</v>
      </c>
      <c r="AA5410">
        <f t="shared" si="933"/>
        <v>0.76370477336407772</v>
      </c>
      <c r="AB5410" s="3">
        <f t="shared" si="934"/>
        <v>12.72469411969465</v>
      </c>
    </row>
    <row r="5411" spans="1:28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10.342029938312916</v>
      </c>
      <c r="J5411" s="5">
        <v>263.84303394202857</v>
      </c>
      <c r="K5411" s="5" cm="1">
        <f t="array" ref="K5411">[2]!PropsSI("H","P",(I5411+1)*100*1000,"T",J5411+273.15,"WATER")/1000</f>
        <v>2969.0044644616996</v>
      </c>
      <c r="L5411" s="5" cm="1">
        <f t="array" ref="L5411">[2]!PropsSI("S","P",(I5411+1)*100*1000,"T",J5411+273.15,"WATER")/1000</f>
        <v>6.9193105082210593</v>
      </c>
      <c r="M5411" s="5" cm="1">
        <f t="array" ref="M5411">[2]!PropsSI("H","P",(I5411+1)*100*1000,"S",E5411*1000,"WATER")/1000</f>
        <v>2843.2805824819311</v>
      </c>
      <c r="N5411" s="5" cm="1">
        <f t="array" ref="N5411">[2]!PropsSI("T","P",(I5411+1)*100*1000,"Q",1,"WATER")-273.15</f>
        <v>185.42421549123287</v>
      </c>
      <c r="O5411" s="5"/>
      <c r="P5411" s="5">
        <f t="shared" si="927"/>
        <v>16.606787299076796</v>
      </c>
      <c r="Q5411">
        <f t="shared" si="925"/>
        <v>10.090809907625149</v>
      </c>
      <c r="S5411">
        <f t="shared" si="928"/>
        <v>1.2282056968423807</v>
      </c>
      <c r="T5411">
        <f t="shared" si="929"/>
        <v>558.42064186271421</v>
      </c>
      <c r="U5411">
        <f t="shared" si="930"/>
        <v>0.20811996408285813</v>
      </c>
      <c r="V5411">
        <f t="shared" si="935"/>
        <v>306.0868118220414</v>
      </c>
      <c r="W5411">
        <f t="shared" si="931"/>
        <v>3184.1175511521733</v>
      </c>
      <c r="X5411">
        <f t="shared" si="926"/>
        <v>12.679652436278575</v>
      </c>
      <c r="Y5411">
        <f t="shared" si="932"/>
        <v>6.7021056381646673</v>
      </c>
      <c r="AA5411">
        <f t="shared" si="933"/>
        <v>0.76352241885135919</v>
      </c>
      <c r="AB5411" s="3">
        <f t="shared" si="934"/>
        <v>12.679654407941145</v>
      </c>
    </row>
    <row r="5412" spans="1:28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10.339834266165663</v>
      </c>
      <c r="J5412" s="5">
        <v>264.13726076096475</v>
      </c>
      <c r="K5412" s="5" cm="1">
        <f t="array" ref="K5412">[2]!PropsSI("H","P",(I5412+1)*100*1000,"T",J5412+273.15,"WATER")/1000</f>
        <v>2969.6639729606272</v>
      </c>
      <c r="L5412" s="5" cm="1">
        <f t="array" ref="L5412">[2]!PropsSI("S","P",(I5412+1)*100*1000,"T",J5412+273.15,"WATER")/1000</f>
        <v>6.9206243891610777</v>
      </c>
      <c r="M5412" s="5" cm="1">
        <f t="array" ref="M5412">[2]!PropsSI("H","P",(I5412+1)*100*1000,"S",E5412*1000,"WATER")/1000</f>
        <v>2844.2786174593462</v>
      </c>
      <c r="N5412" s="5" cm="1">
        <f t="array" ref="N5412">[2]!PropsSI("T","P",(I5412+1)*100*1000,"Q",1,"WATER")-273.15</f>
        <v>185.41557348828468</v>
      </c>
      <c r="O5412" s="5"/>
      <c r="P5412" s="5">
        <f t="shared" si="927"/>
        <v>16.557007316422744</v>
      </c>
      <c r="Q5412">
        <f t="shared" si="925"/>
        <v>10.059729263205231</v>
      </c>
      <c r="S5412">
        <f t="shared" si="928"/>
        <v>1.2282533168064564</v>
      </c>
      <c r="T5412">
        <f t="shared" si="929"/>
        <v>557.3368788169571</v>
      </c>
      <c r="U5412">
        <f t="shared" si="930"/>
        <v>0.20824968593977239</v>
      </c>
      <c r="V5412">
        <f t="shared" si="935"/>
        <v>305.23644766630508</v>
      </c>
      <c r="W5412">
        <f t="shared" si="931"/>
        <v>3176.9095370802838</v>
      </c>
      <c r="X5412">
        <f t="shared" si="926"/>
        <v>12.639978045489894</v>
      </c>
      <c r="Y5412">
        <f t="shared" si="932"/>
        <v>6.657683778481486</v>
      </c>
      <c r="AA5412">
        <f t="shared" si="933"/>
        <v>0.76342178159235574</v>
      </c>
      <c r="AB5412" s="3">
        <f t="shared" si="934"/>
        <v>12.639980023341121</v>
      </c>
    </row>
    <row r="5413" spans="1:28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10.340699496799045</v>
      </c>
      <c r="J5413" s="5">
        <v>262.99206140209924</v>
      </c>
      <c r="K5413" s="5" cm="1">
        <f t="array" ref="K5413">[2]!PropsSI("H","P",(I5413+1)*100*1000,"T",J5413+273.15,"WATER")/1000</f>
        <v>2967.1220641632435</v>
      </c>
      <c r="L5413" s="5" cm="1">
        <f t="array" ref="L5413">[2]!PropsSI("S","P",(I5413+1)*100*1000,"T",J5413+273.15,"WATER")/1000</f>
        <v>6.9158544207840293</v>
      </c>
      <c r="M5413" s="5" cm="1">
        <f t="array" ref="M5413">[2]!PropsSI("H","P",(I5413+1)*100*1000,"S",E5413*1000,"WATER")/1000</f>
        <v>2841.5743457640369</v>
      </c>
      <c r="N5413" s="5" cm="1">
        <f t="array" ref="N5413">[2]!PropsSI("T","P",(I5413+1)*100*1000,"Q",1,"WATER")-273.15</f>
        <v>185.41897912883172</v>
      </c>
      <c r="O5413" s="5"/>
      <c r="P5413" s="5">
        <f t="shared" si="927"/>
        <v>17.006471402775645</v>
      </c>
      <c r="Q5413">
        <f t="shared" si="925"/>
        <v>10.403737964666735</v>
      </c>
      <c r="S5413">
        <f t="shared" si="928"/>
        <v>1.228043025603639</v>
      </c>
      <c r="T5413">
        <f t="shared" si="929"/>
        <v>561.43728856803068</v>
      </c>
      <c r="U5413">
        <f t="shared" si="930"/>
        <v>0.20774821127710155</v>
      </c>
      <c r="V5413">
        <f t="shared" si="935"/>
        <v>308.88188157303654</v>
      </c>
      <c r="W5413">
        <f t="shared" si="931"/>
        <v>3208.441447138589</v>
      </c>
      <c r="X5413">
        <f t="shared" si="926"/>
        <v>13.036096915584636</v>
      </c>
      <c r="Y5413">
        <f t="shared" si="932"/>
        <v>6.9293136464775911</v>
      </c>
      <c r="AA5413">
        <f t="shared" si="933"/>
        <v>0.76653754471422253</v>
      </c>
      <c r="AB5413" s="3">
        <f t="shared" si="934"/>
        <v>13.036098833336283</v>
      </c>
    </row>
    <row r="5414" spans="1:28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10.339402043354751</v>
      </c>
      <c r="J5414" s="5">
        <v>262.87485906703137</v>
      </c>
      <c r="K5414" s="5" cm="1">
        <f t="array" ref="K5414">[2]!PropsSI("H","P",(I5414+1)*100*1000,"T",J5414+273.15,"WATER")/1000</f>
        <v>2966.8665024973379</v>
      </c>
      <c r="L5414" s="5" cm="1">
        <f t="array" ref="L5414">[2]!PropsSI("S","P",(I5414+1)*100*1000,"T",J5414+273.15,"WATER")/1000</f>
        <v>6.915428546545594</v>
      </c>
      <c r="M5414" s="5" cm="1">
        <f t="array" ref="M5414">[2]!PropsSI("H","P",(I5414+1)*100*1000,"S",E5414*1000,"WATER")/1000</f>
        <v>2844.584468056566</v>
      </c>
      <c r="N5414" s="5" cm="1">
        <f t="array" ref="N5414">[2]!PropsSI("T","P",(I5414+1)*100*1000,"Q",1,"WATER")-273.15</f>
        <v>185.41387213653104</v>
      </c>
      <c r="O5414" s="5"/>
      <c r="P5414" s="5">
        <f t="shared" si="927"/>
        <v>17.384526517860674</v>
      </c>
      <c r="Q5414">
        <f t="shared" si="925"/>
        <v>10.76994535962627</v>
      </c>
      <c r="S5414">
        <f t="shared" si="928"/>
        <v>1.2281744307081877</v>
      </c>
      <c r="T5414">
        <f t="shared" si="929"/>
        <v>558.8163089957394</v>
      </c>
      <c r="U5414">
        <f t="shared" si="930"/>
        <v>0.20806768602763798</v>
      </c>
      <c r="V5414">
        <f t="shared" si="935"/>
        <v>307.01928349484018</v>
      </c>
      <c r="W5414">
        <f t="shared" si="931"/>
        <v>3193.1536521679136</v>
      </c>
      <c r="X5414">
        <f t="shared" si="926"/>
        <v>13.414387898044277</v>
      </c>
      <c r="Y5414">
        <f t="shared" si="932"/>
        <v>6.9930763389946717</v>
      </c>
      <c r="AA5414">
        <f t="shared" si="933"/>
        <v>0.77162813424528953</v>
      </c>
      <c r="AB5414" s="3">
        <f t="shared" si="934"/>
        <v>13.414389761714592</v>
      </c>
    </row>
    <row r="5415" spans="1:28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10.342329935773163</v>
      </c>
      <c r="J5415" s="5">
        <v>261.69388088966207</v>
      </c>
      <c r="K5415" s="5" cm="1">
        <f t="array" ref="K5415">[2]!PropsSI("H","P",(I5415+1)*100*1000,"T",J5415+273.15,"WATER")/1000</f>
        <v>2964.2349093656053</v>
      </c>
      <c r="L5415" s="5" cm="1">
        <f t="array" ref="L5415">[2]!PropsSI("S","P",(I5415+1)*100*1000,"T",J5415+273.15,"WATER")/1000</f>
        <v>6.9103989588248558</v>
      </c>
      <c r="M5415" s="5" cm="1">
        <f t="array" ref="M5415">[2]!PropsSI("H","P",(I5415+1)*100*1000,"S",E5415*1000,"WATER")/1000</f>
        <v>2844.4229809413364</v>
      </c>
      <c r="N5415" s="5" cm="1">
        <f t="array" ref="N5415">[2]!PropsSI("T","P",(I5415+1)*100*1000,"Q",1,"WATER")-273.15</f>
        <v>185.42539615700628</v>
      </c>
      <c r="O5415" s="5"/>
      <c r="P5415" s="5">
        <f t="shared" si="927"/>
        <v>17.505213646969334</v>
      </c>
      <c r="Q5415">
        <f t="shared" si="925"/>
        <v>10.920038046665447</v>
      </c>
      <c r="S5415">
        <f t="shared" si="928"/>
        <v>1.2283094641462133</v>
      </c>
      <c r="T5415">
        <f t="shared" si="929"/>
        <v>556.45374255185641</v>
      </c>
      <c r="U5415">
        <f t="shared" si="930"/>
        <v>0.20836153870986049</v>
      </c>
      <c r="V5415">
        <f t="shared" si="935"/>
        <v>304.25558765902542</v>
      </c>
      <c r="W5415">
        <f t="shared" si="931"/>
        <v>3168.1082966698896</v>
      </c>
      <c r="X5415">
        <f t="shared" si="926"/>
        <v>13.554571143172044</v>
      </c>
      <c r="Y5415">
        <f t="shared" si="932"/>
        <v>6.940764636588642</v>
      </c>
      <c r="AA5415">
        <f t="shared" si="933"/>
        <v>0.77431634145834738</v>
      </c>
      <c r="AB5415" s="3">
        <f t="shared" si="934"/>
        <v>13.554572987568029</v>
      </c>
    </row>
    <row r="5416" spans="1:28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10.348172073939987</v>
      </c>
      <c r="J5416" s="5">
        <v>261.62905720512322</v>
      </c>
      <c r="K5416" s="5" cm="1">
        <f t="array" ref="K5416">[2]!PropsSI("H","P",(I5416+1)*100*1000,"T",J5416+273.15,"WATER")/1000</f>
        <v>2964.0707467294505</v>
      </c>
      <c r="L5416" s="5" cm="1">
        <f t="array" ref="L5416">[2]!PropsSI("S","P",(I5416+1)*100*1000,"T",J5416+273.15,"WATER")/1000</f>
        <v>6.9098632563003308</v>
      </c>
      <c r="M5416" s="5" cm="1">
        <f t="array" ref="M5416">[2]!PropsSI("H","P",(I5416+1)*100*1000,"S",E5416*1000,"WATER")/1000</f>
        <v>2844.8741596896843</v>
      </c>
      <c r="N5416" s="5" cm="1">
        <f t="array" ref="N5416">[2]!PropsSI("T","P",(I5416+1)*100*1000,"Q",1,"WATER")-273.15</f>
        <v>185.44838350660643</v>
      </c>
      <c r="O5416" s="5"/>
      <c r="P5416" s="5">
        <f t="shared" si="927"/>
        <v>17.746517705367026</v>
      </c>
      <c r="Q5416">
        <f t="shared" si="925"/>
        <v>11.122587777689915</v>
      </c>
      <c r="S5416">
        <f t="shared" si="928"/>
        <v>1.2282997663930497</v>
      </c>
      <c r="T5416">
        <f t="shared" si="929"/>
        <v>557.0932482837693</v>
      </c>
      <c r="U5416">
        <f t="shared" si="930"/>
        <v>0.20829151289484793</v>
      </c>
      <c r="V5416">
        <f t="shared" si="935"/>
        <v>305.0687092054194</v>
      </c>
      <c r="W5416">
        <f t="shared" si="931"/>
        <v>3175.6915066991055</v>
      </c>
      <c r="X5416">
        <f t="shared" si="926"/>
        <v>13.77742605386865</v>
      </c>
      <c r="Y5416">
        <f t="shared" si="932"/>
        <v>7.0481662726636758</v>
      </c>
      <c r="AA5416">
        <f t="shared" si="933"/>
        <v>0.77634542715184041</v>
      </c>
      <c r="AB5416" s="3">
        <f t="shared" si="934"/>
        <v>13.777427868430863</v>
      </c>
    </row>
    <row r="5417" spans="1:28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10.353382540899114</v>
      </c>
      <c r="J5417" s="5">
        <v>261.67826968558711</v>
      </c>
      <c r="K5417" s="5" cm="1">
        <f t="array" ref="K5417">[2]!PropsSI("H","P",(I5417+1)*100*1000,"T",J5417+273.15,"WATER")/1000</f>
        <v>2964.1620750658626</v>
      </c>
      <c r="L5417" s="5" cm="1">
        <f t="array" ref="L5417">[2]!PropsSI("S","P",(I5417+1)*100*1000,"T",J5417+273.15,"WATER")/1000</f>
        <v>6.9098301147608057</v>
      </c>
      <c r="M5417" s="5" cm="1">
        <f t="array" ref="M5417">[2]!PropsSI("H","P",(I5417+1)*100*1000,"S",E5417*1000,"WATER")/1000</f>
        <v>2842.1527340256312</v>
      </c>
      <c r="N5417" s="5" cm="1">
        <f t="array" ref="N5417">[2]!PropsSI("T","P",(I5417+1)*100*1000,"Q",1,"WATER")-273.15</f>
        <v>185.46887754989444</v>
      </c>
      <c r="O5417" s="5"/>
      <c r="P5417" s="5">
        <f t="shared" si="927"/>
        <v>17.243180425575801</v>
      </c>
      <c r="Q5417">
        <f t="shared" si="925"/>
        <v>10.666144085286362</v>
      </c>
      <c r="S5417">
        <f t="shared" si="928"/>
        <v>1.2282524631273806</v>
      </c>
      <c r="T5417">
        <f t="shared" si="929"/>
        <v>558.40496760523649</v>
      </c>
      <c r="U5417">
        <f t="shared" si="930"/>
        <v>0.20813816692599199</v>
      </c>
      <c r="V5417">
        <f t="shared" si="935"/>
        <v>305.54082397529817</v>
      </c>
      <c r="W5417">
        <f t="shared" si="931"/>
        <v>3178.6679274647149</v>
      </c>
      <c r="X5417">
        <f t="shared" si="926"/>
        <v>13.291817738586728</v>
      </c>
      <c r="Y5417">
        <f t="shared" si="932"/>
        <v>6.8941621336356889</v>
      </c>
      <c r="AA5417">
        <f t="shared" si="933"/>
        <v>0.77084501184757348</v>
      </c>
      <c r="AB5417" s="3">
        <f t="shared" si="934"/>
        <v>13.291819619442826</v>
      </c>
    </row>
    <row r="5418" spans="1:28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10.345783360326658</v>
      </c>
      <c r="J5418" s="5">
        <v>262.4747353853362</v>
      </c>
      <c r="K5418" s="5" cm="1">
        <f t="array" ref="K5418">[2]!PropsSI("H","P",(I5418+1)*100*1000,"T",J5418+273.15,"WATER")/1000</f>
        <v>2965.9567618100491</v>
      </c>
      <c r="L5418" s="5" cm="1">
        <f t="array" ref="L5418">[2]!PropsSI("S","P",(I5418+1)*100*1000,"T",J5418+273.15,"WATER")/1000</f>
        <v>6.913480715661688</v>
      </c>
      <c r="M5418" s="5" cm="1">
        <f t="array" ref="M5418">[2]!PropsSI("H","P",(I5418+1)*100*1000,"S",E5418*1000,"WATER")/1000</f>
        <v>2842.1160930886535</v>
      </c>
      <c r="N5418" s="5" cm="1">
        <f t="array" ref="N5418">[2]!PropsSI("T","P",(I5418+1)*100*1000,"Q",1,"WATER")-273.15</f>
        <v>185.43898564041763</v>
      </c>
      <c r="O5418" s="5"/>
      <c r="P5418" s="5">
        <f t="shared" si="927"/>
        <v>17.062332547170623</v>
      </c>
      <c r="Q5418">
        <f t="shared" si="925"/>
        <v>10.484776931385918</v>
      </c>
      <c r="S5418">
        <f t="shared" si="928"/>
        <v>1.2281642264063188</v>
      </c>
      <c r="T5418">
        <f t="shared" si="929"/>
        <v>559.50738497936277</v>
      </c>
      <c r="U5418">
        <f t="shared" si="930"/>
        <v>0.20799211088822891</v>
      </c>
      <c r="V5418">
        <f t="shared" si="935"/>
        <v>306.85601055554253</v>
      </c>
      <c r="W5418">
        <f t="shared" si="931"/>
        <v>3190.4959127785105</v>
      </c>
      <c r="X5418">
        <f t="shared" si="926"/>
        <v>13.107562683849483</v>
      </c>
      <c r="Y5418">
        <f t="shared" si="932"/>
        <v>6.8790051033258717</v>
      </c>
      <c r="AA5418">
        <f t="shared" si="933"/>
        <v>0.76821645310849584</v>
      </c>
      <c r="AB5418" s="3">
        <f t="shared" si="934"/>
        <v>13.107564591145064</v>
      </c>
    </row>
    <row r="5419" spans="1:28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10.352852793208889</v>
      </c>
      <c r="J5419" s="5">
        <v>262.1016062944741</v>
      </c>
      <c r="K5419" s="5" cm="1">
        <f t="array" ref="K5419">[2]!PropsSI("H","P",(I5419+1)*100*1000,"T",J5419+273.15,"WATER")/1000</f>
        <v>2965.1041172934742</v>
      </c>
      <c r="L5419" s="5" cm="1">
        <f t="array" ref="L5419">[2]!PropsSI("S","P",(I5419+1)*100*1000,"T",J5419+273.15,"WATER")/1000</f>
        <v>6.9116115387691677</v>
      </c>
      <c r="M5419" s="5" cm="1">
        <f t="array" ref="M5419">[2]!PropsSI("H","P",(I5419+1)*100*1000,"S",E5419*1000,"WATER")/1000</f>
        <v>2842.8200258496331</v>
      </c>
      <c r="N5419" s="5" cm="1">
        <f t="array" ref="N5419">[2]!PropsSI("T","P",(I5419+1)*100*1000,"Q",1,"WATER")-273.15</f>
        <v>185.4667942597298</v>
      </c>
      <c r="O5419" s="5"/>
      <c r="P5419" s="5">
        <f t="shared" si="927"/>
        <v>17.301427487588441</v>
      </c>
      <c r="Q5419">
        <f t="shared" si="925"/>
        <v>10.705260574626536</v>
      </c>
      <c r="S5419">
        <f t="shared" si="928"/>
        <v>1.2282225357091712</v>
      </c>
      <c r="T5419">
        <f t="shared" si="929"/>
        <v>558.93783254127641</v>
      </c>
      <c r="U5419">
        <f t="shared" si="930"/>
        <v>0.20807207726868326</v>
      </c>
      <c r="V5419">
        <f t="shared" si="935"/>
        <v>306.37893009057012</v>
      </c>
      <c r="W5419">
        <f t="shared" si="931"/>
        <v>3186.5493250785903</v>
      </c>
      <c r="X5419">
        <f t="shared" si="926"/>
        <v>13.33993860667495</v>
      </c>
      <c r="Y5419">
        <f t="shared" si="932"/>
        <v>6.9415283325585069</v>
      </c>
      <c r="AA5419">
        <f t="shared" si="933"/>
        <v>0.77103120481335885</v>
      </c>
      <c r="AB5419" s="3">
        <f t="shared" si="934"/>
        <v>13.33994048074628</v>
      </c>
    </row>
    <row r="5420" spans="1:28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10.348661962512631</v>
      </c>
      <c r="J5420" s="5">
        <v>263.37495877891058</v>
      </c>
      <c r="K5420" s="5" cm="1">
        <f t="array" ref="K5420">[2]!PropsSI("H","P",(I5420+1)*100*1000,"T",J5420+273.15,"WATER")/1000</f>
        <v>2967.9441328405428</v>
      </c>
      <c r="L5420" s="5" cm="1">
        <f t="array" ref="L5420">[2]!PropsSI("S","P",(I5420+1)*100*1000,"T",J5420+273.15,"WATER")/1000</f>
        <v>6.9170752464844618</v>
      </c>
      <c r="M5420" s="5" cm="1">
        <f t="array" ref="M5420">[2]!PropsSI("H","P",(I5420+1)*100*1000,"S",E5420*1000,"WATER")/1000</f>
        <v>2845.877841383196</v>
      </c>
      <c r="N5420" s="5" cm="1">
        <f t="array" ref="N5420">[2]!PropsSI("T","P",(I5420+1)*100*1000,"Q",1,"WATER")-273.15</f>
        <v>185.45031067305479</v>
      </c>
      <c r="O5420" s="5"/>
      <c r="P5420" s="5">
        <f t="shared" si="927"/>
        <v>17.353802438241868</v>
      </c>
      <c r="Q5420">
        <f t="shared" si="925"/>
        <v>10.750902680780609</v>
      </c>
      <c r="S5420">
        <f t="shared" si="928"/>
        <v>1.2282524750479087</v>
      </c>
      <c r="T5420">
        <f t="shared" si="929"/>
        <v>558.03829328951315</v>
      </c>
      <c r="U5420">
        <f t="shared" si="930"/>
        <v>0.20817635172534429</v>
      </c>
      <c r="V5420">
        <f t="shared" si="935"/>
        <v>306.48189681605851</v>
      </c>
      <c r="W5420">
        <f t="shared" si="931"/>
        <v>3188.9424589009823</v>
      </c>
      <c r="X5420">
        <f t="shared" si="926"/>
        <v>13.389502073102696</v>
      </c>
      <c r="Y5420">
        <f t="shared" si="932"/>
        <v>6.9622067531624863</v>
      </c>
      <c r="AA5420">
        <f t="shared" si="933"/>
        <v>0.77156023804506024</v>
      </c>
      <c r="AB5420" s="3">
        <f t="shared" si="934"/>
        <v>13.389503940236843</v>
      </c>
    </row>
    <row r="5421" spans="1:28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10.348055781046549</v>
      </c>
      <c r="J5421" s="5">
        <v>262.92407796233363</v>
      </c>
      <c r="K5421" s="5" cm="1">
        <f t="array" ref="K5421">[2]!PropsSI("H","P",(I5421+1)*100*1000,"T",J5421+273.15,"WATER")/1000</f>
        <v>2966.9460910746097</v>
      </c>
      <c r="L5421" s="5" cm="1">
        <f t="array" ref="L5421">[2]!PropsSI("S","P",(I5421+1)*100*1000,"T",J5421+273.15,"WATER")/1000</f>
        <v>6.9152380070228334</v>
      </c>
      <c r="M5421" s="5" cm="1">
        <f t="array" ref="M5421">[2]!PropsSI("H","P",(I5421+1)*100*1000,"S",E5421*1000,"WATER")/1000</f>
        <v>2843.8620732668378</v>
      </c>
      <c r="N5421" s="5" cm="1">
        <f t="array" ref="N5421">[2]!PropsSI("T","P",(I5421+1)*100*1000,"Q",1,"WATER")-273.15</f>
        <v>185.4479260138711</v>
      </c>
      <c r="O5421" s="5"/>
      <c r="P5421" s="5">
        <f t="shared" si="927"/>
        <v>17.112567311514315</v>
      </c>
      <c r="Q5421">
        <f t="shared" si="925"/>
        <v>10.540595367506539</v>
      </c>
      <c r="S5421">
        <f t="shared" si="928"/>
        <v>1.2282329797742644</v>
      </c>
      <c r="T5421">
        <f t="shared" si="929"/>
        <v>558.36514334219282</v>
      </c>
      <c r="U5421">
        <f t="shared" si="930"/>
        <v>0.20813541014191686</v>
      </c>
      <c r="V5421">
        <f t="shared" si="935"/>
        <v>306.15544864454654</v>
      </c>
      <c r="W5421">
        <f t="shared" si="931"/>
        <v>3185.0272045214952</v>
      </c>
      <c r="X5421">
        <f t="shared" si="926"/>
        <v>13.161896261524362</v>
      </c>
      <c r="Y5421">
        <f t="shared" si="932"/>
        <v>6.8712183769786384</v>
      </c>
      <c r="AA5421">
        <f t="shared" si="933"/>
        <v>0.76913638505254345</v>
      </c>
      <c r="AB5421" s="3">
        <f t="shared" si="934"/>
        <v>13.161898160946443</v>
      </c>
    </row>
    <row r="5422" spans="1:28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10.347061932423076</v>
      </c>
      <c r="J5422" s="5">
        <v>262.37574059515271</v>
      </c>
      <c r="K5422" s="5" cm="1">
        <f t="array" ref="K5422">[2]!PropsSI("H","P",(I5422+1)*100*1000,"T",J5422+273.15,"WATER")/1000</f>
        <v>2965.7326401487803</v>
      </c>
      <c r="L5422" s="5" cm="1">
        <f t="array" ref="L5422">[2]!PropsSI("S","P",(I5422+1)*100*1000,"T",J5422+273.15,"WATER")/1000</f>
        <v>6.9130121778978717</v>
      </c>
      <c r="M5422" s="5" cm="1">
        <f t="array" ref="M5422">[2]!PropsSI("H","P",(I5422+1)*100*1000,"S",E5422*1000,"WATER")/1000</f>
        <v>2843.8255738091348</v>
      </c>
      <c r="N5422" s="5" cm="1">
        <f t="array" ref="N5422">[2]!PropsSI("T","P",(I5422+1)*100*1000,"Q",1,"WATER")-273.15</f>
        <v>185.444016093193</v>
      </c>
      <c r="O5422" s="5"/>
      <c r="P5422" s="5">
        <f t="shared" si="927"/>
        <v>17.313045059959823</v>
      </c>
      <c r="Q5422">
        <f t="shared" si="925"/>
        <v>10.722784725809893</v>
      </c>
      <c r="S5422">
        <f t="shared" si="928"/>
        <v>1.2282393520444539</v>
      </c>
      <c r="T5422">
        <f t="shared" si="929"/>
        <v>558.16577770207834</v>
      </c>
      <c r="U5422">
        <f t="shared" si="930"/>
        <v>0.2081584273137288</v>
      </c>
      <c r="V5422">
        <f t="shared" si="935"/>
        <v>305.92974801034359</v>
      </c>
      <c r="W5422">
        <f t="shared" si="931"/>
        <v>3182.9704960730187</v>
      </c>
      <c r="X5422">
        <f t="shared" si="926"/>
        <v>13.355502160892014</v>
      </c>
      <c r="Y5422">
        <f t="shared" si="932"/>
        <v>6.9312010929853818</v>
      </c>
      <c r="AA5422">
        <f t="shared" si="933"/>
        <v>0.77141276918795409</v>
      </c>
      <c r="AB5422" s="3">
        <f t="shared" si="934"/>
        <v>13.355504032779436</v>
      </c>
    </row>
    <row r="5423" spans="1:28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10.351372096438661</v>
      </c>
      <c r="J5423" s="5">
        <v>263.80801713305254</v>
      </c>
      <c r="K5423" s="5" cm="1">
        <f t="array" ref="K5423">[2]!PropsSI("H","P",(I5423+1)*100*1000,"T",J5423+273.15,"WATER")/1000</f>
        <v>2968.8951002176082</v>
      </c>
      <c r="L5423" s="5" cm="1">
        <f t="array" ref="L5423">[2]!PropsSI("S","P",(I5423+1)*100*1000,"T",J5423+273.15,"WATER")/1000</f>
        <v>6.918740857426573</v>
      </c>
      <c r="M5423" s="5" cm="1">
        <f t="array" ref="M5423">[2]!PropsSI("H","P",(I5423+1)*100*1000,"S",E5423*1000,"WATER")/1000</f>
        <v>2844.177418490478</v>
      </c>
      <c r="N5423" s="5" cm="1">
        <f t="array" ref="N5423">[2]!PropsSI("T","P",(I5423+1)*100*1000,"Q",1,"WATER")-273.15</f>
        <v>185.46097085443705</v>
      </c>
      <c r="O5423" s="5"/>
      <c r="P5423" s="5">
        <f t="shared" si="927"/>
        <v>16.827942244555846</v>
      </c>
      <c r="Q5423">
        <f t="shared" si="925"/>
        <v>10.283793504357298</v>
      </c>
      <c r="S5423">
        <f t="shared" si="928"/>
        <v>1.2282403832858739</v>
      </c>
      <c r="T5423">
        <f t="shared" si="929"/>
        <v>558.48058551748977</v>
      </c>
      <c r="U5423">
        <f t="shared" si="930"/>
        <v>0.20812601282474996</v>
      </c>
      <c r="V5423">
        <f t="shared" si="935"/>
        <v>306.35610213584931</v>
      </c>
      <c r="W5423">
        <f t="shared" si="931"/>
        <v>3186.995554468338</v>
      </c>
      <c r="X5423">
        <f t="shared" si="926"/>
        <v>12.88802983151378</v>
      </c>
      <c r="Y5423">
        <f t="shared" si="932"/>
        <v>6.7820468476814817</v>
      </c>
      <c r="AA5423">
        <f t="shared" si="933"/>
        <v>0.76587092967159842</v>
      </c>
      <c r="AB5423" s="3">
        <f t="shared" si="934"/>
        <v>12.88803177129795</v>
      </c>
    </row>
    <row r="5424" spans="1:28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10.351810556455787</v>
      </c>
      <c r="J5424" s="5">
        <v>262.51835370091317</v>
      </c>
      <c r="K5424" s="5" cm="1">
        <f t="array" ref="K5424">[2]!PropsSI("H","P",(I5424+1)*100*1000,"T",J5424+273.15,"WATER")/1000</f>
        <v>2966.0328913255807</v>
      </c>
      <c r="L5424" s="5" cm="1">
        <f t="array" ref="L5424">[2]!PropsSI("S","P",(I5424+1)*100*1000,"T",J5424+273.15,"WATER")/1000</f>
        <v>6.9133868641213256</v>
      </c>
      <c r="M5424" s="5" cm="1">
        <f t="array" ref="M5424">[2]!PropsSI("H","P",(I5424+1)*100*1000,"S",E5424*1000,"WATER")/1000</f>
        <v>2840.8713451662734</v>
      </c>
      <c r="N5424" s="5" cm="1">
        <f t="array" ref="N5424">[2]!PropsSI("T","P",(I5424+1)*100*1000,"Q",1,"WATER")-273.15</f>
        <v>185.4626953279917</v>
      </c>
      <c r="O5424" s="5"/>
      <c r="P5424" s="5">
        <f t="shared" si="927"/>
        <v>16.589740884718243</v>
      </c>
      <c r="Q5424">
        <f t="shared" si="925"/>
        <v>10.089887919786742</v>
      </c>
      <c r="S5424">
        <f t="shared" si="928"/>
        <v>1.2282454578414275</v>
      </c>
      <c r="T5424">
        <f t="shared" si="929"/>
        <v>558.41729540615711</v>
      </c>
      <c r="U5424">
        <f t="shared" si="930"/>
        <v>0.20813440108459758</v>
      </c>
      <c r="V5424">
        <f t="shared" si="935"/>
        <v>305.12639937979088</v>
      </c>
      <c r="W5424">
        <f t="shared" si="931"/>
        <v>3174.3089574207593</v>
      </c>
      <c r="X5424">
        <f t="shared" si="926"/>
        <v>12.671426354631588</v>
      </c>
      <c r="Y5424">
        <f t="shared" si="932"/>
        <v>6.6643406905811799</v>
      </c>
      <c r="AA5424">
        <f t="shared" si="933"/>
        <v>0.76381110564822063</v>
      </c>
      <c r="AB5424" s="3">
        <f t="shared" si="934"/>
        <v>12.67142832757413</v>
      </c>
    </row>
    <row r="5425" spans="1:28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10.353411159739331</v>
      </c>
      <c r="J5425" s="5">
        <v>261.05006746268282</v>
      </c>
      <c r="K5425" s="5" cm="1">
        <f t="array" ref="K5425">[2]!PropsSI("H","P",(I5425+1)*100*1000,"T",J5425+273.15,"WATER")/1000</f>
        <v>2962.7660297218358</v>
      </c>
      <c r="L5425" s="5" cm="1">
        <f t="array" ref="L5425">[2]!PropsSI("S","P",(I5425+1)*100*1000,"T",J5425+273.15,"WATER")/1000</f>
        <v>6.9072171923553674</v>
      </c>
      <c r="M5425" s="5" cm="1">
        <f t="array" ref="M5425">[2]!PropsSI("H","P",(I5425+1)*100*1000,"S",E5425*1000,"WATER")/1000</f>
        <v>2837.003643112334</v>
      </c>
      <c r="N5425" s="5" cm="1">
        <f t="array" ref="N5425">[2]!PropsSI("T","P",(I5425+1)*100*1000,"Q",1,"WATER")-273.15</f>
        <v>185.46899009441012</v>
      </c>
      <c r="O5425" s="5"/>
      <c r="P5425" s="5">
        <f t="shared" si="927"/>
        <v>16.752193654598486</v>
      </c>
      <c r="Q5425">
        <f t="shared" si="925"/>
        <v>10.202313714744482</v>
      </c>
      <c r="S5425">
        <f t="shared" si="928"/>
        <v>1.2280913026604723</v>
      </c>
      <c r="T5425">
        <f t="shared" si="929"/>
        <v>561.49813888659162</v>
      </c>
      <c r="U5425">
        <f t="shared" si="930"/>
        <v>0.20775898118392766</v>
      </c>
      <c r="V5425">
        <f t="shared" si="935"/>
        <v>307.18436074877684</v>
      </c>
      <c r="W5425">
        <f t="shared" si="931"/>
        <v>3190.9457897627753</v>
      </c>
      <c r="X5425">
        <f t="shared" si="926"/>
        <v>12.80764279104007</v>
      </c>
      <c r="Y5425">
        <f t="shared" si="932"/>
        <v>6.787739595791221</v>
      </c>
      <c r="AA5425">
        <f t="shared" si="933"/>
        <v>0.76453538008639044</v>
      </c>
      <c r="AB5425" s="3">
        <f t="shared" si="934"/>
        <v>12.807644742999271</v>
      </c>
    </row>
    <row r="5426" spans="1:28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10.352416508978138</v>
      </c>
      <c r="J5426" s="5">
        <v>262.24237693662644</v>
      </c>
      <c r="K5426" s="5" cm="1">
        <f t="array" ref="K5426">[2]!PropsSI("H","P",(I5426+1)*100*1000,"T",J5426+273.15,"WATER")/1000</f>
        <v>2965.4181765775065</v>
      </c>
      <c r="L5426" s="5" cm="1">
        <f t="array" ref="L5426">[2]!PropsSI("S","P",(I5426+1)*100*1000,"T",J5426+273.15,"WATER")/1000</f>
        <v>6.9122152861587463</v>
      </c>
      <c r="M5426" s="5" cm="1">
        <f t="array" ref="M5426">[2]!PropsSI("H","P",(I5426+1)*100*1000,"S",E5426*1000,"WATER")/1000</f>
        <v>2839.4667295953905</v>
      </c>
      <c r="N5426" s="5" cm="1">
        <f t="array" ref="N5426">[2]!PropsSI("T","P",(I5426+1)*100*1000,"Q",1,"WATER")-273.15</f>
        <v>185.46507846742219</v>
      </c>
      <c r="O5426" s="5"/>
      <c r="P5426" s="5">
        <f t="shared" si="927"/>
        <v>17.059077234988123</v>
      </c>
      <c r="Q5426">
        <f t="shared" si="925"/>
        <v>10.435579117097696</v>
      </c>
      <c r="S5426">
        <f t="shared" si="928"/>
        <v>1.2280043874187416</v>
      </c>
      <c r="T5426">
        <f t="shared" si="929"/>
        <v>563.08790289720457</v>
      </c>
      <c r="U5426">
        <f t="shared" si="930"/>
        <v>0.20756264760449725</v>
      </c>
      <c r="V5426">
        <f t="shared" si="935"/>
        <v>309.82342161571125</v>
      </c>
      <c r="W5426">
        <f t="shared" si="931"/>
        <v>3215.8410180244705</v>
      </c>
      <c r="X5426">
        <f t="shared" si="926"/>
        <v>13.077063105906847</v>
      </c>
      <c r="Y5426">
        <f t="shared" si="932"/>
        <v>6.9774376631351034</v>
      </c>
      <c r="AA5426">
        <f t="shared" si="933"/>
        <v>0.76657516919085023</v>
      </c>
      <c r="AB5426" s="3">
        <f t="shared" si="934"/>
        <v>13.077065017650803</v>
      </c>
    </row>
    <row r="5427" spans="1:28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10.351022002895892</v>
      </c>
      <c r="J5427" s="5">
        <v>262.32178201756801</v>
      </c>
      <c r="K5427" s="5" cm="1">
        <f t="array" ref="K5427">[2]!PropsSI("H","P",(I5427+1)*100*1000,"T",J5427+273.15,"WATER")/1000</f>
        <v>2965.5992550957426</v>
      </c>
      <c r="L5427" s="5" cm="1">
        <f t="array" ref="L5427">[2]!PropsSI("S","P",(I5427+1)*100*1000,"T",J5427+273.15,"WATER")/1000</f>
        <v>6.912608057306044</v>
      </c>
      <c r="M5427" s="5" cm="1">
        <f t="array" ref="M5427">[2]!PropsSI("H","P",(I5427+1)*100*1000,"S",E5427*1000,"WATER")/1000</f>
        <v>2841.1802519345611</v>
      </c>
      <c r="N5427" s="5" cm="1">
        <f t="array" ref="N5427">[2]!PropsSI("T","P",(I5427+1)*100*1000,"Q",1,"WATER")-273.15</f>
        <v>185.45959389074881</v>
      </c>
      <c r="O5427" s="5"/>
      <c r="P5427" s="5">
        <f t="shared" si="927"/>
        <v>17.308476154693405</v>
      </c>
      <c r="Q5427">
        <f t="shared" si="925"/>
        <v>10.662912639169875</v>
      </c>
      <c r="S5427">
        <f t="shared" si="928"/>
        <v>1.2280425714955363</v>
      </c>
      <c r="T5427">
        <f t="shared" si="929"/>
        <v>562.24730618882234</v>
      </c>
      <c r="U5427">
        <f t="shared" si="930"/>
        <v>0.20766370593496505</v>
      </c>
      <c r="V5427">
        <f t="shared" si="935"/>
        <v>309.51749663190401</v>
      </c>
      <c r="W5427">
        <f t="shared" si="931"/>
        <v>3213.9608578924685</v>
      </c>
      <c r="X5427">
        <f t="shared" si="926"/>
        <v>13.318225791830768</v>
      </c>
      <c r="Y5427">
        <f t="shared" si="932"/>
        <v>7.0506879386939323</v>
      </c>
      <c r="AA5427">
        <f t="shared" si="933"/>
        <v>0.76946275050019419</v>
      </c>
      <c r="AB5427" s="3">
        <f t="shared" si="934"/>
        <v>13.318227668957412</v>
      </c>
    </row>
    <row r="5428" spans="1:28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10.351444944176734</v>
      </c>
      <c r="J5428" s="5">
        <v>261.77189087715317</v>
      </c>
      <c r="K5428" s="5" cm="1">
        <f t="array" ref="K5428">[2]!PropsSI("H","P",(I5428+1)*100*1000,"T",J5428+273.15,"WATER")/1000</f>
        <v>2964.3767242645135</v>
      </c>
      <c r="L5428" s="5" cm="1">
        <f t="array" ref="L5428">[2]!PropsSI("S","P",(I5428+1)*100*1000,"T",J5428+273.15,"WATER")/1000</f>
        <v>6.9103072399665653</v>
      </c>
      <c r="M5428" s="5" cm="1">
        <f t="array" ref="M5428">[2]!PropsSI("H","P",(I5428+1)*100*1000,"S",E5428*1000,"WATER")/1000</f>
        <v>2840.9839201119494</v>
      </c>
      <c r="N5428" s="5" cm="1">
        <f t="array" ref="N5428">[2]!PropsSI("T","P",(I5428+1)*100*1000,"Q",1,"WATER")-273.15</f>
        <v>185.46125736992724</v>
      </c>
      <c r="O5428" s="5"/>
      <c r="P5428" s="5">
        <f t="shared" si="927"/>
        <v>17.212003299755597</v>
      </c>
      <c r="Q5428">
        <f t="shared" si="925"/>
        <v>10.610912811304281</v>
      </c>
      <c r="S5428">
        <f t="shared" si="928"/>
        <v>1.2281442630819115</v>
      </c>
      <c r="T5428">
        <f t="shared" si="929"/>
        <v>560.32976154190555</v>
      </c>
      <c r="U5428">
        <f t="shared" si="930"/>
        <v>0.20789940593453782</v>
      </c>
      <c r="V5428">
        <f t="shared" si="935"/>
        <v>307.31069660703827</v>
      </c>
      <c r="W5428">
        <f t="shared" si="931"/>
        <v>3194.0444179436681</v>
      </c>
      <c r="X5428">
        <f t="shared" si="926"/>
        <v>13.246020546168046</v>
      </c>
      <c r="Y5428">
        <f t="shared" si="932"/>
        <v>6.9437927743388377</v>
      </c>
      <c r="AA5428">
        <f t="shared" si="933"/>
        <v>0.76958051906225</v>
      </c>
      <c r="AB5428" s="3">
        <f t="shared" si="934"/>
        <v>13.246022433527072</v>
      </c>
    </row>
    <row r="5429" spans="1:28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10.352316020110916</v>
      </c>
      <c r="J5429" s="5">
        <v>262.58444562665579</v>
      </c>
      <c r="K5429" s="5" cm="1">
        <f t="array" ref="K5429">[2]!PropsSI("H","P",(I5429+1)*100*1000,"T",J5429+273.15,"WATER")/1000</f>
        <v>2966.1778486243893</v>
      </c>
      <c r="L5429" s="5" cm="1">
        <f t="array" ref="L5429">[2]!PropsSI("S","P",(I5429+1)*100*1000,"T",J5429+273.15,"WATER")/1000</f>
        <v>6.9136376731739846</v>
      </c>
      <c r="M5429" s="5" cm="1">
        <f t="array" ref="M5429">[2]!PropsSI("H","P",(I5429+1)*100*1000,"S",E5429*1000,"WATER")/1000</f>
        <v>2843.4439233085841</v>
      </c>
      <c r="N5429" s="5" cm="1">
        <f t="array" ref="N5429">[2]!PropsSI("T","P",(I5429+1)*100*1000,"Q",1,"WATER")-273.15</f>
        <v>185.46468326352993</v>
      </c>
      <c r="O5429" s="5"/>
      <c r="P5429" s="5">
        <f t="shared" si="927"/>
        <v>17.155862964081084</v>
      </c>
      <c r="Q5429">
        <f t="shared" si="925"/>
        <v>10.582035292234</v>
      </c>
      <c r="S5429">
        <f t="shared" si="928"/>
        <v>1.2282500692844611</v>
      </c>
      <c r="T5429">
        <f t="shared" si="929"/>
        <v>558.36808879294199</v>
      </c>
      <c r="U5429">
        <f t="shared" si="930"/>
        <v>0.20814115878165471</v>
      </c>
      <c r="V5429">
        <f t="shared" si="935"/>
        <v>305.96228784596696</v>
      </c>
      <c r="W5429">
        <f t="shared" si="931"/>
        <v>3183.0904626522638</v>
      </c>
      <c r="X5429">
        <f t="shared" si="926"/>
        <v>13.204744842118568</v>
      </c>
      <c r="Y5429">
        <f t="shared" si="932"/>
        <v>6.8786053830557163</v>
      </c>
      <c r="AA5429">
        <f t="shared" si="933"/>
        <v>0.76969294771260888</v>
      </c>
      <c r="AB5429" s="3">
        <f t="shared" si="934"/>
        <v>13.204746735377146</v>
      </c>
    </row>
    <row r="5430" spans="1:28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10.348383301031394</v>
      </c>
      <c r="J5430" s="5">
        <v>260.93824617752443</v>
      </c>
      <c r="K5430" s="5" cm="1">
        <f t="array" ref="K5430">[2]!PropsSI("H","P",(I5430+1)*100*1000,"T",J5430+273.15,"WATER")/1000</f>
        <v>2962.5349126482934</v>
      </c>
      <c r="L5430" s="5" cm="1">
        <f t="array" ref="L5430">[2]!PropsSI("S","P",(I5430+1)*100*1000,"T",J5430+273.15,"WATER")/1000</f>
        <v>6.906981228317453</v>
      </c>
      <c r="M5430" s="5" cm="1">
        <f t="array" ref="M5430">[2]!PropsSI("H","P",(I5430+1)*100*1000,"S",E5430*1000,"WATER")/1000</f>
        <v>2834.5053523779279</v>
      </c>
      <c r="N5430" s="5" cm="1">
        <f t="array" ref="N5430">[2]!PropsSI("T","P",(I5430+1)*100*1000,"Q",1,"WATER")-273.15</f>
        <v>185.44921445819517</v>
      </c>
      <c r="O5430" s="5"/>
      <c r="P5430" s="5">
        <f t="shared" si="927"/>
        <v>17.072501704211284</v>
      </c>
      <c r="Q5430">
        <f t="shared" si="925"/>
        <v>10.40037094247972</v>
      </c>
      <c r="S5430">
        <f t="shared" si="928"/>
        <v>1.2277623453393489</v>
      </c>
      <c r="T5430">
        <f t="shared" si="929"/>
        <v>567.41702067625238</v>
      </c>
      <c r="U5430">
        <f t="shared" si="930"/>
        <v>0.20702610802312052</v>
      </c>
      <c r="V5430">
        <f t="shared" si="935"/>
        <v>312.82855395854671</v>
      </c>
      <c r="W5430">
        <f t="shared" si="931"/>
        <v>3240.0792619875415</v>
      </c>
      <c r="X5430">
        <f t="shared" si="926"/>
        <v>13.062663742105613</v>
      </c>
      <c r="Y5430">
        <f t="shared" si="932"/>
        <v>7.087802950939877</v>
      </c>
      <c r="AA5430">
        <f t="shared" si="933"/>
        <v>0.76512897068475716</v>
      </c>
      <c r="AB5430" s="3">
        <f t="shared" si="934"/>
        <v>13.062665655956941</v>
      </c>
    </row>
    <row r="5431" spans="1:28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10.353653692860421</v>
      </c>
      <c r="J5431" s="5">
        <v>261.23417331146459</v>
      </c>
      <c r="K5431" s="5" cm="1">
        <f t="array" ref="K5431">[2]!PropsSI("H","P",(I5431+1)*100*1000,"T",J5431+273.15,"WATER")/1000</f>
        <v>2963.1743869667089</v>
      </c>
      <c r="L5431" s="5" cm="1">
        <f t="array" ref="L5431">[2]!PropsSI("S","P",(I5431+1)*100*1000,"T",J5431+273.15,"WATER")/1000</f>
        <v>6.9079720005849792</v>
      </c>
      <c r="M5431" s="5" cm="1">
        <f t="array" ref="M5431">[2]!PropsSI("H","P",(I5431+1)*100*1000,"S",E5431*1000,"WATER")/1000</f>
        <v>2841.0714458209595</v>
      </c>
      <c r="N5431" s="5" cm="1">
        <f t="array" ref="N5431">[2]!PropsSI("T","P",(I5431+1)*100*1000,"Q",1,"WATER")-273.15</f>
        <v>185.46994385481565</v>
      </c>
      <c r="O5431" s="5"/>
      <c r="P5431" s="5">
        <f t="shared" si="927"/>
        <v>17.443833639091419</v>
      </c>
      <c r="Q5431">
        <f t="shared" si="925"/>
        <v>10.8201470210713</v>
      </c>
      <c r="S5431">
        <f t="shared" si="928"/>
        <v>1.2281612955603853</v>
      </c>
      <c r="T5431">
        <f t="shared" si="929"/>
        <v>560.17454919256909</v>
      </c>
      <c r="U5431">
        <f t="shared" si="930"/>
        <v>0.20792160281126815</v>
      </c>
      <c r="V5431">
        <f t="shared" si="935"/>
        <v>307.14176592606913</v>
      </c>
      <c r="W5431">
        <f t="shared" si="931"/>
        <v>3192.5707953069036</v>
      </c>
      <c r="X5431">
        <f t="shared" si="926"/>
        <v>13.468869016951</v>
      </c>
      <c r="Y5431">
        <f t="shared" si="932"/>
        <v>7.0157282114569446</v>
      </c>
      <c r="AA5431">
        <f t="shared" si="933"/>
        <v>0.77212791360835153</v>
      </c>
      <c r="AB5431" s="3">
        <f t="shared" si="934"/>
        <v>13.468870873082835</v>
      </c>
    </row>
    <row r="5432" spans="1:28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10.347593170888652</v>
      </c>
      <c r="J5432" s="5">
        <v>261.63715100534785</v>
      </c>
      <c r="K5432" s="5" cm="1">
        <f t="array" ref="K5432">[2]!PropsSI("H","P",(I5432+1)*100*1000,"T",J5432+273.15,"WATER")/1000</f>
        <v>2964.0907256104215</v>
      </c>
      <c r="L5432" s="5" cm="1">
        <f t="array" ref="L5432">[2]!PropsSI("S","P",(I5432+1)*100*1000,"T",J5432+273.15,"WATER")/1000</f>
        <v>6.9099232763654319</v>
      </c>
      <c r="M5432" s="5" cm="1">
        <f t="array" ref="M5432">[2]!PropsSI("H","P",(I5432+1)*100*1000,"S",E5432*1000,"WATER")/1000</f>
        <v>2836.221991238278</v>
      </c>
      <c r="N5432" s="5" cm="1">
        <f t="array" ref="N5432">[2]!PropsSI("T","P",(I5432+1)*100*1000,"Q",1,"WATER")-273.15</f>
        <v>185.44610608301485</v>
      </c>
      <c r="O5432" s="5"/>
      <c r="P5432" s="5">
        <f t="shared" si="927"/>
        <v>16.819445134878983</v>
      </c>
      <c r="Q5432">
        <f t="shared" si="925"/>
        <v>10.208392479412291</v>
      </c>
      <c r="S5432">
        <f t="shared" si="928"/>
        <v>1.2278925068579802</v>
      </c>
      <c r="T5432">
        <f t="shared" si="929"/>
        <v>564.85927437885346</v>
      </c>
      <c r="U5432">
        <f t="shared" si="930"/>
        <v>0.20733855786251157</v>
      </c>
      <c r="V5432">
        <f t="shared" si="935"/>
        <v>310.67299509455165</v>
      </c>
      <c r="W5432">
        <f t="shared" si="931"/>
        <v>3221.7756946483487</v>
      </c>
      <c r="X5432">
        <f t="shared" si="926"/>
        <v>12.840599046812043</v>
      </c>
      <c r="Y5432">
        <f t="shared" si="932"/>
        <v>6.9285114134623855</v>
      </c>
      <c r="AA5432">
        <f t="shared" si="933"/>
        <v>0.76343784772860779</v>
      </c>
      <c r="AB5432" s="3">
        <f t="shared" si="934"/>
        <v>12.840600993761413</v>
      </c>
    </row>
    <row r="5433" spans="1:28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10.344564951615833</v>
      </c>
      <c r="J5433" s="5">
        <v>262.14243800613076</v>
      </c>
      <c r="K5433" s="5" cm="1">
        <f t="array" ref="K5433">[2]!PropsSI("H","P",(I5433+1)*100*1000,"T",J5433+273.15,"WATER")/1000</f>
        <v>2965.2232978045886</v>
      </c>
      <c r="L5433" s="5" cm="1">
        <f t="array" ref="L5433">[2]!PropsSI("S","P",(I5433+1)*100*1000,"T",J5433+273.15,"WATER")/1000</f>
        <v>6.9121586454641708</v>
      </c>
      <c r="M5433" s="5" cm="1">
        <f t="array" ref="M5433">[2]!PropsSI("H","P",(I5433+1)*100*1000,"S",E5433*1000,"WATER")/1000</f>
        <v>2840.7702295703939</v>
      </c>
      <c r="N5433" s="5" cm="1">
        <f t="array" ref="N5433">[2]!PropsSI("T","P",(I5433+1)*100*1000,"Q",1,"WATER")-273.15</f>
        <v>185.43419148205533</v>
      </c>
      <c r="O5433" s="5"/>
      <c r="P5433" s="5">
        <f t="shared" si="927"/>
        <v>16.882725909454468</v>
      </c>
      <c r="Q5433">
        <f t="shared" si="925"/>
        <v>10.332032579143942</v>
      </c>
      <c r="S5433">
        <f t="shared" si="928"/>
        <v>1.2281608316823254</v>
      </c>
      <c r="T5433">
        <f t="shared" si="929"/>
        <v>559.47791174767326</v>
      </c>
      <c r="U5433">
        <f t="shared" si="930"/>
        <v>0.20799397698245664</v>
      </c>
      <c r="V5433">
        <f t="shared" si="935"/>
        <v>306.36618879083932</v>
      </c>
      <c r="W5433">
        <f t="shared" si="931"/>
        <v>3185.4267124158582</v>
      </c>
      <c r="X5433">
        <f t="shared" si="926"/>
        <v>12.940418781149797</v>
      </c>
      <c r="Y5433">
        <f t="shared" si="932"/>
        <v>6.8036785788145293</v>
      </c>
      <c r="AA5433">
        <f t="shared" si="933"/>
        <v>0.76648882310137234</v>
      </c>
      <c r="AB5433" s="3">
        <f t="shared" si="934"/>
        <v>12.940420713080801</v>
      </c>
    </row>
    <row r="5434" spans="1:28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10.344926043942817</v>
      </c>
      <c r="J5434" s="5">
        <v>263.88172750660885</v>
      </c>
      <c r="K5434" s="5" cm="1">
        <f t="array" ref="K5434">[2]!PropsSI("H","P",(I5434+1)*100*1000,"T",J5434+273.15,"WATER")/1000</f>
        <v>2969.0803911880321</v>
      </c>
      <c r="L5434" s="5" cm="1">
        <f t="array" ref="L5434">[2]!PropsSI("S","P",(I5434+1)*100*1000,"T",J5434+273.15,"WATER")/1000</f>
        <v>6.9193384043423958</v>
      </c>
      <c r="M5434" s="5" cm="1">
        <f t="array" ref="M5434">[2]!PropsSI("H","P",(I5434+1)*100*1000,"S",E5434*1000,"WATER")/1000</f>
        <v>2844.7775359685002</v>
      </c>
      <c r="N5434" s="5" cm="1">
        <f t="array" ref="N5434">[2]!PropsSI("T","P",(I5434+1)*100*1000,"Q",1,"WATER")-273.15</f>
        <v>185.43561233955967</v>
      </c>
      <c r="O5434" s="5"/>
      <c r="P5434" s="5">
        <f t="shared" si="927"/>
        <v>16.835398156294019</v>
      </c>
      <c r="Q5434">
        <f t="shared" si="925"/>
        <v>10.298691024521053</v>
      </c>
      <c r="S5434">
        <f t="shared" si="928"/>
        <v>1.2282516519761737</v>
      </c>
      <c r="T5434">
        <f t="shared" si="929"/>
        <v>557.76407003452971</v>
      </c>
      <c r="U5434">
        <f t="shared" si="930"/>
        <v>0.20820461404011431</v>
      </c>
      <c r="V5434">
        <f t="shared" si="935"/>
        <v>305.83301641358662</v>
      </c>
      <c r="W5434">
        <f t="shared" si="931"/>
        <v>3182.5484326844671</v>
      </c>
      <c r="X5434">
        <f t="shared" si="926"/>
        <v>12.900274894194366</v>
      </c>
      <c r="Y5434">
        <f t="shared" si="932"/>
        <v>6.7682386309443681</v>
      </c>
      <c r="AA5434">
        <f t="shared" si="933"/>
        <v>0.76625908768985218</v>
      </c>
      <c r="AB5434" s="3">
        <f t="shared" si="934"/>
        <v>12.900276832137274</v>
      </c>
    </row>
    <row r="5435" spans="1:28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10.345255197693106</v>
      </c>
      <c r="J5435" s="5">
        <v>268.11473072368108</v>
      </c>
      <c r="K5435" s="5" cm="1">
        <f t="array" ref="K5435">[2]!PropsSI("H","P",(I5435+1)*100*1000,"T",J5435+273.15,"WATER")/1000</f>
        <v>2978.4435737379054</v>
      </c>
      <c r="L5435" s="5" cm="1">
        <f t="array" ref="L5435">[2]!PropsSI("S","P",(I5435+1)*100*1000,"T",J5435+273.15,"WATER")/1000</f>
        <v>6.9366922522106851</v>
      </c>
      <c r="M5435" s="5" cm="1">
        <f t="array" ref="M5435">[2]!PropsSI("H","P",(I5435+1)*100*1000,"S",E5435*1000,"WATER")/1000</f>
        <v>2853.746572276948</v>
      </c>
      <c r="N5435" s="5" cm="1">
        <f t="array" ref="N5435">[2]!PropsSI("T","P",(I5435+1)*100*1000,"Q",1,"WATER")-273.15</f>
        <v>185.43690749143553</v>
      </c>
      <c r="O5435" s="5"/>
      <c r="P5435" s="5">
        <f t="shared" si="927"/>
        <v>16.187881898241688</v>
      </c>
      <c r="Q5435">
        <f t="shared" si="925"/>
        <v>9.7898108718035388</v>
      </c>
      <c r="S5435">
        <f t="shared" si="928"/>
        <v>1.2285900474701006</v>
      </c>
      <c r="T5435">
        <f t="shared" si="929"/>
        <v>551.29942270681772</v>
      </c>
      <c r="U5435">
        <f t="shared" si="930"/>
        <v>0.20899766018436861</v>
      </c>
      <c r="V5435">
        <f t="shared" si="935"/>
        <v>301.48309581431101</v>
      </c>
      <c r="W5435">
        <f t="shared" si="931"/>
        <v>3147.1665272164864</v>
      </c>
      <c r="X5435">
        <f t="shared" si="926"/>
        <v>12.321611692718182</v>
      </c>
      <c r="Y5435">
        <f t="shared" si="932"/>
        <v>6.4100153967840621</v>
      </c>
      <c r="AA5435">
        <f t="shared" si="933"/>
        <v>0.76116281296885191</v>
      </c>
      <c r="AB5435" s="3">
        <f t="shared" si="934"/>
        <v>12.321613721673202</v>
      </c>
    </row>
    <row r="5436" spans="1:28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10.349823513454862</v>
      </c>
      <c r="J5436" s="5">
        <v>262.3255369761971</v>
      </c>
      <c r="K5436" s="5" cm="1">
        <f t="array" ref="K5436">[2]!PropsSI("H","P",(I5436+1)*100*1000,"T",J5436+273.15,"WATER")/1000</f>
        <v>2965.6117090465409</v>
      </c>
      <c r="L5436" s="5" cm="1">
        <f t="array" ref="L5436">[2]!PropsSI("S","P",(I5436+1)*100*1000,"T",J5436+273.15,"WATER")/1000</f>
        <v>6.9126782291390683</v>
      </c>
      <c r="M5436" s="5" cm="1">
        <f t="array" ref="M5436">[2]!PropsSI("H","P",(I5436+1)*100*1000,"S",E5436*1000,"WATER")/1000</f>
        <v>2841.921646379054</v>
      </c>
      <c r="N5436" s="5" cm="1">
        <f t="array" ref="N5436">[2]!PropsSI("T","P",(I5436+1)*100*1000,"Q",1,"WATER")-273.15</f>
        <v>185.45487982254031</v>
      </c>
      <c r="O5436" s="5"/>
      <c r="P5436" s="5">
        <f t="shared" si="927"/>
        <v>17.16678853413109</v>
      </c>
      <c r="Q5436">
        <f t="shared" si="925"/>
        <v>10.569175647312424</v>
      </c>
      <c r="S5436">
        <f t="shared" si="928"/>
        <v>1.2281491047311057</v>
      </c>
      <c r="T5436">
        <f t="shared" si="929"/>
        <v>560.11103469104478</v>
      </c>
      <c r="U5436">
        <f t="shared" si="930"/>
        <v>0.20792389677860321</v>
      </c>
      <c r="V5436">
        <f t="shared" si="935"/>
        <v>307.41508560007509</v>
      </c>
      <c r="W5436">
        <f t="shared" si="931"/>
        <v>3195.4409899615043</v>
      </c>
      <c r="X5436">
        <f t="shared" si="926"/>
        <v>13.202042256610182</v>
      </c>
      <c r="Y5436">
        <f t="shared" si="932"/>
        <v>6.9319865823550773</v>
      </c>
      <c r="AA5436">
        <f t="shared" si="933"/>
        <v>0.76904565603566222</v>
      </c>
      <c r="AB5436" s="3">
        <f t="shared" si="934"/>
        <v>13.202044150256327</v>
      </c>
    </row>
    <row r="5437" spans="1:28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10.348131344031557</v>
      </c>
      <c r="J5437" s="5">
        <v>261.68165107262689</v>
      </c>
      <c r="K5437" s="5" cm="1">
        <f t="array" ref="K5437">[2]!PropsSI("H","P",(I5437+1)*100*1000,"T",J5437+273.15,"WATER")/1000</f>
        <v>2964.1877168217143</v>
      </c>
      <c r="L5437" s="5" cm="1">
        <f t="array" ref="L5437">[2]!PropsSI("S","P",(I5437+1)*100*1000,"T",J5437+273.15,"WATER")/1000</f>
        <v>6.9100835659087805</v>
      </c>
      <c r="M5437" s="5" cm="1">
        <f t="array" ref="M5437">[2]!PropsSI("H","P",(I5437+1)*100*1000,"S",E5437*1000,"WATER")/1000</f>
        <v>2838.6734460317316</v>
      </c>
      <c r="N5437" s="5" cm="1">
        <f t="array" ref="N5437">[2]!PropsSI("T","P",(I5437+1)*100*1000,"Q",1,"WATER")-273.15</f>
        <v>185.44822327679367</v>
      </c>
      <c r="O5437" s="5"/>
      <c r="P5437" s="5">
        <f t="shared" si="927"/>
        <v>16.742522198129585</v>
      </c>
      <c r="Q5437">
        <f t="shared" si="925"/>
        <v>10.200260415394647</v>
      </c>
      <c r="S5437">
        <f t="shared" si="928"/>
        <v>1.2281194809132485</v>
      </c>
      <c r="T5437">
        <f t="shared" si="929"/>
        <v>560.54784113172923</v>
      </c>
      <c r="U5437">
        <f t="shared" si="930"/>
        <v>0.20786791694751353</v>
      </c>
      <c r="V5437">
        <f t="shared" si="935"/>
        <v>306.78153071546774</v>
      </c>
      <c r="W5437">
        <f t="shared" si="931"/>
        <v>3188.1446809805502</v>
      </c>
      <c r="X5437">
        <f t="shared" si="926"/>
        <v>12.802428115375216</v>
      </c>
      <c r="Y5437">
        <f t="shared" si="932"/>
        <v>6.7712767388221655</v>
      </c>
      <c r="AA5437">
        <f t="shared" si="933"/>
        <v>0.76466555735310471</v>
      </c>
      <c r="AB5437" s="3">
        <f t="shared" si="934"/>
        <v>12.802430068129487</v>
      </c>
    </row>
    <row r="5438" spans="1:28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10.346679476298444</v>
      </c>
      <c r="J5438" s="5">
        <v>262.0158594366178</v>
      </c>
      <c r="K5438" s="5" cm="1">
        <f t="array" ref="K5438">[2]!PropsSI("H","P",(I5438+1)*100*1000,"T",J5438+273.15,"WATER")/1000</f>
        <v>2964.934969265767</v>
      </c>
      <c r="L5438" s="5" cm="1">
        <f t="array" ref="L5438">[2]!PropsSI("S","P",(I5438+1)*100*1000,"T",J5438+273.15,"WATER")/1000</f>
        <v>6.9115371425389203</v>
      </c>
      <c r="M5438" s="5" cm="1">
        <f t="array" ref="M5438">[2]!PropsSI("H","P",(I5438+1)*100*1000,"S",E5438*1000,"WATER")/1000</f>
        <v>2839.6656537471536</v>
      </c>
      <c r="N5438" s="5" cm="1">
        <f t="array" ref="N5438">[2]!PropsSI("T","P",(I5438+1)*100*1000,"Q",1,"WATER")-273.15</f>
        <v>185.44251139289281</v>
      </c>
      <c r="O5438" s="5"/>
      <c r="P5438" s="5">
        <f t="shared" si="927"/>
        <v>16.695949631591642</v>
      </c>
      <c r="Q5438">
        <f t="shared" si="925"/>
        <v>10.169611977369813</v>
      </c>
      <c r="S5438">
        <f t="shared" si="928"/>
        <v>1.2281631127422996</v>
      </c>
      <c r="T5438">
        <f t="shared" si="929"/>
        <v>559.59830735914977</v>
      </c>
      <c r="U5438">
        <f t="shared" si="930"/>
        <v>0.20798224883811928</v>
      </c>
      <c r="V5438">
        <f t="shared" si="935"/>
        <v>306.08867568536454</v>
      </c>
      <c r="W5438">
        <f t="shared" si="931"/>
        <v>3182.3927275259889</v>
      </c>
      <c r="X5438">
        <f t="shared" si="926"/>
        <v>12.764354018762919</v>
      </c>
      <c r="Y5438">
        <f t="shared" si="932"/>
        <v>6.7326862613728631</v>
      </c>
      <c r="AA5438">
        <f t="shared" si="933"/>
        <v>0.76451811720787477</v>
      </c>
      <c r="AB5438" s="3">
        <f t="shared" si="934"/>
        <v>12.764355977341953</v>
      </c>
    </row>
    <row r="5439" spans="1:28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10.346884186994219</v>
      </c>
      <c r="J5439" s="5">
        <v>263.53352782747436</v>
      </c>
      <c r="K5439" s="5" cm="1">
        <f t="array" ref="K5439">[2]!PropsSI("H","P",(I5439+1)*100*1000,"T",J5439+273.15,"WATER")/1000</f>
        <v>2968.3018120998895</v>
      </c>
      <c r="L5439" s="5" cm="1">
        <f t="array" ref="L5439">[2]!PropsSI("S","P",(I5439+1)*100*1000,"T",J5439+273.15,"WATER")/1000</f>
        <v>6.9178114377149216</v>
      </c>
      <c r="M5439" s="5" cm="1">
        <f t="array" ref="M5439">[2]!PropsSI("H","P",(I5439+1)*100*1000,"S",E5439*1000,"WATER")/1000</f>
        <v>2843.7223778318203</v>
      </c>
      <c r="N5439" s="5" cm="1">
        <f t="array" ref="N5439">[2]!PropsSI("T","P",(I5439+1)*100*1000,"Q",1,"WATER")-273.15</f>
        <v>185.44331679283272</v>
      </c>
      <c r="O5439" s="5"/>
      <c r="P5439" s="5">
        <f t="shared" si="927"/>
        <v>16.793173568216147</v>
      </c>
      <c r="Q5439">
        <f t="shared" si="925"/>
        <v>10.259923266537454</v>
      </c>
      <c r="S5439">
        <f t="shared" si="928"/>
        <v>1.228238733412184</v>
      </c>
      <c r="T5439">
        <f t="shared" si="929"/>
        <v>558.16384475892448</v>
      </c>
      <c r="U5439">
        <f t="shared" si="930"/>
        <v>0.20815840938419977</v>
      </c>
      <c r="V5439">
        <f t="shared" si="935"/>
        <v>305.89371012285312</v>
      </c>
      <c r="W5439">
        <f t="shared" si="931"/>
        <v>3182.5953218753384</v>
      </c>
      <c r="X5439">
        <f t="shared" si="926"/>
        <v>12.85921916928239</v>
      </c>
      <c r="Y5439">
        <f t="shared" si="932"/>
        <v>6.7563391900266128</v>
      </c>
      <c r="AA5439">
        <f t="shared" si="933"/>
        <v>0.76574097571115318</v>
      </c>
      <c r="AB5439" s="3">
        <f t="shared" si="934"/>
        <v>12.85922111341258</v>
      </c>
    </row>
    <row r="5440" spans="1:28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10.34820162624783</v>
      </c>
      <c r="J5440" s="5">
        <v>264.03077084834274</v>
      </c>
      <c r="K5440" s="5" cm="1">
        <f t="array" ref="K5440">[2]!PropsSI("H","P",(I5440+1)*100*1000,"T",J5440+273.15,"WATER")/1000</f>
        <v>2969.3996090406072</v>
      </c>
      <c r="L5440" s="5" cm="1">
        <f t="array" ref="L5440">[2]!PropsSI("S","P",(I5440+1)*100*1000,"T",J5440+273.15,"WATER")/1000</f>
        <v>6.9198044041887883</v>
      </c>
      <c r="M5440" s="5" cm="1">
        <f t="array" ref="M5440">[2]!PropsSI("H","P",(I5440+1)*100*1000,"S",E5440*1000,"WATER")/1000</f>
        <v>2845.559423605549</v>
      </c>
      <c r="N5440" s="5" cm="1">
        <f t="array" ref="N5440">[2]!PropsSI("T","P",(I5440+1)*100*1000,"Q",1,"WATER")-273.15</f>
        <v>185.44849976390645</v>
      </c>
      <c r="O5440" s="5"/>
      <c r="P5440" s="5">
        <f t="shared" si="927"/>
        <v>16.831423129626764</v>
      </c>
      <c r="Q5440">
        <f t="shared" si="925"/>
        <v>10.305808866154957</v>
      </c>
      <c r="S5440">
        <f t="shared" si="928"/>
        <v>1.2283072638802466</v>
      </c>
      <c r="T5440">
        <f t="shared" si="929"/>
        <v>556.95174557271685</v>
      </c>
      <c r="U5440">
        <f t="shared" si="930"/>
        <v>0.20830890369156457</v>
      </c>
      <c r="V5440">
        <f t="shared" si="935"/>
        <v>305.14573826206146</v>
      </c>
      <c r="W5440">
        <f t="shared" si="931"/>
        <v>3176.7128521434206</v>
      </c>
      <c r="X5440">
        <f t="shared" si="926"/>
        <v>12.902586246490131</v>
      </c>
      <c r="Y5440">
        <f t="shared" si="932"/>
        <v>6.7432527630204104</v>
      </c>
      <c r="AA5440">
        <f t="shared" si="933"/>
        <v>0.76657737641772383</v>
      </c>
      <c r="AB5440" s="3">
        <f t="shared" si="934"/>
        <v>12.902588184085879</v>
      </c>
    </row>
    <row r="5441" spans="1:28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10.351488430447047</v>
      </c>
      <c r="J5441" s="5">
        <v>264.06992338953376</v>
      </c>
      <c r="K5441" s="5" cm="1">
        <f t="array" ref="K5441">[2]!PropsSI("H","P",(I5441+1)*100*1000,"T",J5441+273.15,"WATER")/1000</f>
        <v>2969.4752314238785</v>
      </c>
      <c r="L5441" s="5" cm="1">
        <f t="array" ref="L5441">[2]!PropsSI("S","P",(I5441+1)*100*1000,"T",J5441+273.15,"WATER")/1000</f>
        <v>6.9198164416982824</v>
      </c>
      <c r="M5441" s="5" cm="1">
        <f t="array" ref="M5441">[2]!PropsSI("H","P",(I5441+1)*100*1000,"S",E5441*1000,"WATER")/1000</f>
        <v>2846.7648951043684</v>
      </c>
      <c r="N5441" s="5" cm="1">
        <f t="array" ref="N5441">[2]!PropsSI("T","P",(I5441+1)*100*1000,"Q",1,"WATER")-273.15</f>
        <v>185.4614284039248</v>
      </c>
      <c r="O5441" s="5"/>
      <c r="P5441" s="5">
        <f t="shared" si="927"/>
        <v>17.046320232150627</v>
      </c>
      <c r="Q5441">
        <f t="shared" si="925"/>
        <v>10.497496243662292</v>
      </c>
      <c r="S5441">
        <f t="shared" si="928"/>
        <v>1.2283379592480257</v>
      </c>
      <c r="T5441">
        <f t="shared" si="929"/>
        <v>556.61817469277662</v>
      </c>
      <c r="U5441">
        <f t="shared" si="930"/>
        <v>0.20835451363060284</v>
      </c>
      <c r="V5441">
        <f t="shared" si="935"/>
        <v>305.14597620791159</v>
      </c>
      <c r="W5441">
        <f t="shared" si="931"/>
        <v>3177.2909488934861</v>
      </c>
      <c r="X5441">
        <f t="shared" si="926"/>
        <v>13.107786159670669</v>
      </c>
      <c r="Y5441">
        <f t="shared" si="932"/>
        <v>6.8136134456150179</v>
      </c>
      <c r="AA5441">
        <f t="shared" si="933"/>
        <v>0.76895118057277057</v>
      </c>
      <c r="AB5441" s="3">
        <f t="shared" si="934"/>
        <v>13.107788066933729</v>
      </c>
    </row>
    <row r="5442" spans="1:28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10.349326246911053</v>
      </c>
      <c r="J5442" s="5">
        <v>262.70551276796539</v>
      </c>
      <c r="K5442" s="5" cm="1">
        <f t="array" ref="K5442">[2]!PropsSI("H","P",(I5442+1)*100*1000,"T",J5442+273.15,"WATER")/1000</f>
        <v>2966.4567779499675</v>
      </c>
      <c r="L5442" s="5" cm="1">
        <f t="array" ref="L5442">[2]!PropsSI("S","P",(I5442+1)*100*1000,"T",J5442+273.15,"WATER")/1000</f>
        <v>6.9142753025860673</v>
      </c>
      <c r="M5442" s="5" cm="1">
        <f t="array" ref="M5442">[2]!PropsSI("H","P",(I5442+1)*100*1000,"S",E5442*1000,"WATER")/1000</f>
        <v>2839.5076961829345</v>
      </c>
      <c r="N5442" s="5" cm="1">
        <f t="array" ref="N5442">[2]!PropsSI("T","P",(I5442+1)*100*1000,"Q",1,"WATER")-273.15</f>
        <v>185.45292378869135</v>
      </c>
      <c r="O5442" s="5"/>
      <c r="P5442" s="5">
        <f t="shared" si="927"/>
        <v>16.491384089066692</v>
      </c>
      <c r="Q5442">
        <f t="shared" si="925"/>
        <v>9.9752199282933081</v>
      </c>
      <c r="S5442">
        <f t="shared" si="928"/>
        <v>1.2281334336950294</v>
      </c>
      <c r="T5442">
        <f t="shared" si="929"/>
        <v>560.37299320157774</v>
      </c>
      <c r="U5442">
        <f t="shared" si="930"/>
        <v>0.20789106718051703</v>
      </c>
      <c r="V5442">
        <f t="shared" si="935"/>
        <v>306.8657665607434</v>
      </c>
      <c r="W5442">
        <f t="shared" si="931"/>
        <v>3189.3141132716496</v>
      </c>
      <c r="X5442">
        <f t="shared" si="926"/>
        <v>12.561786110524011</v>
      </c>
      <c r="Y5442">
        <f t="shared" si="932"/>
        <v>6.6903246150595139</v>
      </c>
      <c r="AA5442">
        <f t="shared" si="933"/>
        <v>0.761718242255642</v>
      </c>
      <c r="AB5442" s="3">
        <f t="shared" si="934"/>
        <v>12.561788100686542</v>
      </c>
    </row>
    <row r="5443" spans="1:28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10.348428106930093</v>
      </c>
      <c r="J5443" s="5">
        <v>264.5837783151286</v>
      </c>
      <c r="K5443" s="5" cm="1">
        <f t="array" ref="K5443">[2]!PropsSI("H","P",(I5443+1)*100*1000,"T",J5443+273.15,"WATER")/1000</f>
        <v>2970.6241395714633</v>
      </c>
      <c r="L5443" s="5" cm="1">
        <f t="array" ref="L5443">[2]!PropsSI("S","P",(I5443+1)*100*1000,"T",J5443+273.15,"WATER")/1000</f>
        <v>6.9220739094703339</v>
      </c>
      <c r="M5443" s="5" cm="1">
        <f t="array" ref="M5443">[2]!PropsSI("H","P",(I5443+1)*100*1000,"S",E5443*1000,"WATER")/1000</f>
        <v>2842.2134654523175</v>
      </c>
      <c r="N5443" s="5" cm="1">
        <f t="array" ref="N5443">[2]!PropsSI("T","P",(I5443+1)*100*1000,"Q",1,"WATER")-273.15</f>
        <v>185.44939071969105</v>
      </c>
      <c r="O5443" s="5"/>
      <c r="P5443" s="5">
        <f t="shared" si="927"/>
        <v>16.16271772320966</v>
      </c>
      <c r="Q5443">
        <f t="shared" ref="Q5443:Q5506" si="936">A5443/3.6*(D5443-K5443)/1000</f>
        <v>9.6909630868910384</v>
      </c>
      <c r="S5443">
        <f t="shared" si="928"/>
        <v>1.2281995067617661</v>
      </c>
      <c r="T5443">
        <f t="shared" si="929"/>
        <v>559.03603592216257</v>
      </c>
      <c r="U5443">
        <f t="shared" si="930"/>
        <v>0.20805369181241157</v>
      </c>
      <c r="V5443">
        <f t="shared" si="935"/>
        <v>306.3298973440406</v>
      </c>
      <c r="W5443">
        <f t="shared" si="931"/>
        <v>3185.8063138175717</v>
      </c>
      <c r="X5443">
        <f t="shared" ref="X5443:X5506" si="937">(V5443*A5443/3.6-W5443)/1000</f>
        <v>12.252878569495527</v>
      </c>
      <c r="Y5443">
        <f t="shared" si="932"/>
        <v>6.5634109400085903</v>
      </c>
      <c r="AA5443">
        <f t="shared" si="933"/>
        <v>0.75809531662097462</v>
      </c>
      <c r="AB5443" s="3">
        <f t="shared" si="934"/>
        <v>12.252880609832065</v>
      </c>
    </row>
    <row r="5444" spans="1:28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10.349198808736054</v>
      </c>
      <c r="J5444" s="5">
        <v>265.76964002968862</v>
      </c>
      <c r="K5444" s="5" cm="1">
        <f t="array" ref="K5444">[2]!PropsSI("H","P",(I5444+1)*100*1000,"T",J5444+273.15,"WATER")/1000</f>
        <v>2973.2469568991251</v>
      </c>
      <c r="L5444" s="5" cm="1">
        <f t="array" ref="L5444">[2]!PropsSI("S","P",(I5444+1)*100*1000,"T",J5444+273.15,"WATER")/1000</f>
        <v>6.9269158798901644</v>
      </c>
      <c r="M5444" s="5" cm="1">
        <f t="array" ref="M5444">[2]!PropsSI("H","P",(I5444+1)*100*1000,"S",E5444*1000,"WATER")/1000</f>
        <v>2845.8956871116093</v>
      </c>
      <c r="N5444" s="5" cm="1">
        <f t="array" ref="N5444">[2]!PropsSI("T","P",(I5444+1)*100*1000,"Q",1,"WATER")-273.15</f>
        <v>185.45242249059675</v>
      </c>
      <c r="O5444" s="5"/>
      <c r="P5444" s="5">
        <f t="shared" ref="P5444:P5507" si="938">A5444/3.6*(D5444-M5444)/1000</f>
        <v>16.395713816180042</v>
      </c>
      <c r="Q5444">
        <f t="shared" si="936"/>
        <v>9.8928349839145771</v>
      </c>
      <c r="S5444">
        <f t="shared" ref="S5444:S5507" si="939">1.18795366 -0.00029564*(B5444+1) + 0.004647288*(I5444+1)</f>
        <v>1.2282425430965513</v>
      </c>
      <c r="T5444">
        <f t="shared" ref="T5444:T5507" si="940">449.9767142 + 5.670176939*(B5444+1)- 11.5045814*(I5444+1)</f>
        <v>558.27045537128322</v>
      </c>
      <c r="U5444">
        <f t="shared" ref="U5444:U5507" si="941">0.205149333-0.000695171*(B5444+1)+0.002844611*(I5444+1)</f>
        <v>0.20814865826461409</v>
      </c>
      <c r="V5444">
        <f t="shared" si="935"/>
        <v>306.74416986855539</v>
      </c>
      <c r="W5444">
        <f t="shared" ref="W5444:W5507" si="942">U5444/S5444*($AI$3/3.6*(D5444-M5444)-T5444)</f>
        <v>3191.3199746905557</v>
      </c>
      <c r="X5444">
        <f t="shared" si="937"/>
        <v>12.471815324134813</v>
      </c>
      <c r="Y5444">
        <f t="shared" ref="Y5444:Y5507" si="943">IFERROR((Q5444-X5444)^2,0)</f>
        <v>6.6511395952424825</v>
      </c>
      <c r="AA5444">
        <f t="shared" ref="AA5444:AA5507" si="944">AB5444/P5444</f>
        <v>0.76067547094817356</v>
      </c>
      <c r="AB5444" s="3">
        <f t="shared" ref="AB5444:AB5507" si="945">0.5*(X5444 + SQRT(X5444^2 + $AE$7^2) )</f>
        <v>12.471817328654229</v>
      </c>
    </row>
    <row r="5445" spans="1:28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10.346172893364356</v>
      </c>
      <c r="J5445" s="5">
        <v>264.99501465507353</v>
      </c>
      <c r="K5445" s="5" cm="1">
        <f t="array" ref="K5445">[2]!PropsSI("H","P",(I5445+1)*100*1000,"T",J5445+273.15,"WATER")/1000</f>
        <v>2971.5425045671291</v>
      </c>
      <c r="L5445" s="5" cm="1">
        <f t="array" ref="L5445">[2]!PropsSI("S","P",(I5445+1)*100*1000,"T",J5445+273.15,"WATER")/1000</f>
        <v>6.9238694697738241</v>
      </c>
      <c r="M5445" s="5" cm="1">
        <f t="array" ref="M5445">[2]!PropsSI("H","P",(I5445+1)*100*1000,"S",E5445*1000,"WATER")/1000</f>
        <v>2844.1483277396137</v>
      </c>
      <c r="N5445" s="5" cm="1">
        <f t="array" ref="N5445">[2]!PropsSI("T","P",(I5445+1)*100*1000,"Q",1,"WATER")-273.15</f>
        <v>185.44051827814513</v>
      </c>
      <c r="O5445" s="5"/>
      <c r="P5445" s="5">
        <f t="shared" si="938"/>
        <v>16.448688001854187</v>
      </c>
      <c r="Q5445">
        <f t="shared" si="936"/>
        <v>9.9327221927461693</v>
      </c>
      <c r="S5445">
        <f t="shared" si="939"/>
        <v>1.2281824139608055</v>
      </c>
      <c r="T5445">
        <f t="shared" si="940"/>
        <v>559.18879827366413</v>
      </c>
      <c r="U5445">
        <f t="shared" si="941"/>
        <v>0.20803172867168304</v>
      </c>
      <c r="V5445">
        <f t="shared" si="935"/>
        <v>307.20512911827052</v>
      </c>
      <c r="W5445">
        <f t="shared" si="942"/>
        <v>3194.6294644038858</v>
      </c>
      <c r="X5445">
        <f t="shared" si="937"/>
        <v>12.518318863112738</v>
      </c>
      <c r="Y5445">
        <f t="shared" si="943"/>
        <v>6.6853101418106844</v>
      </c>
      <c r="AA5445">
        <f t="shared" si="944"/>
        <v>0.76105284863902556</v>
      </c>
      <c r="AB5445" s="3">
        <f t="shared" si="945"/>
        <v>12.518320860185691</v>
      </c>
    </row>
    <row r="5446" spans="1:28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10.346833845898413</v>
      </c>
      <c r="J5446" s="5">
        <v>265.3307401018792</v>
      </c>
      <c r="K5446" s="5" cm="1">
        <f t="array" ref="K5446">[2]!PropsSI("H","P",(I5446+1)*100*1000,"T",J5446+273.15,"WATER")/1000</f>
        <v>2972.2835415928339</v>
      </c>
      <c r="L5446" s="5" cm="1">
        <f t="array" ref="L5446">[2]!PropsSI("S","P",(I5446+1)*100*1000,"T",J5446+273.15,"WATER")/1000</f>
        <v>6.9252201575628662</v>
      </c>
      <c r="M5446" s="5" cm="1">
        <f t="array" ref="M5446">[2]!PropsSI("H","P",(I5446+1)*100*1000,"S",E5446*1000,"WATER")/1000</f>
        <v>2844.1323291073631</v>
      </c>
      <c r="N5446" s="5" cm="1">
        <f t="array" ref="N5446">[2]!PropsSI("T","P",(I5446+1)*100*1000,"Q",1,"WATER")-273.15</f>
        <v>185.44311873528198</v>
      </c>
      <c r="O5446" s="5"/>
      <c r="P5446" s="5">
        <f t="shared" si="938"/>
        <v>16.427732436405339</v>
      </c>
      <c r="Q5446">
        <f t="shared" si="936"/>
        <v>9.9003248376420405</v>
      </c>
      <c r="S5446">
        <f t="shared" si="939"/>
        <v>1.2281431730370429</v>
      </c>
      <c r="T5446">
        <f t="shared" si="940"/>
        <v>559.99272082714685</v>
      </c>
      <c r="U5446">
        <f t="shared" si="941"/>
        <v>0.20793411462542191</v>
      </c>
      <c r="V5446">
        <f t="shared" ref="V5446:V5509" si="946">(1+U5446)/S5446*((D5446-M5446)-T5446/($AI$3/3.6))</f>
        <v>308.09424170014864</v>
      </c>
      <c r="W5446">
        <f t="shared" si="942"/>
        <v>3202.6307978808472</v>
      </c>
      <c r="X5446">
        <f t="shared" si="937"/>
        <v>12.490210927177138</v>
      </c>
      <c r="Y5446">
        <f t="shared" si="943"/>
        <v>6.7075099567673986</v>
      </c>
      <c r="AA5446">
        <f t="shared" si="944"/>
        <v>0.76031265891967259</v>
      </c>
      <c r="AB5446" s="3">
        <f t="shared" si="945"/>
        <v>12.490212928744295</v>
      </c>
    </row>
    <row r="5447" spans="1:28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10.34605933779762</v>
      </c>
      <c r="J5447" s="5">
        <v>265.0409217362245</v>
      </c>
      <c r="K5447" s="5" cm="1">
        <f t="array" ref="K5447">[2]!PropsSI("H","P",(I5447+1)*100*1000,"T",J5447+273.15,"WATER")/1000</f>
        <v>2971.6445336187589</v>
      </c>
      <c r="L5447" s="5" cm="1">
        <f t="array" ref="L5447">[2]!PropsSI("S","P",(I5447+1)*100*1000,"T",J5447+273.15,"WATER")/1000</f>
        <v>6.9240635060804872</v>
      </c>
      <c r="M5447" s="5" cm="1">
        <f t="array" ref="M5447">[2]!PropsSI("H","P",(I5447+1)*100*1000,"S",E5447*1000,"WATER")/1000</f>
        <v>2843.9523018846921</v>
      </c>
      <c r="N5447" s="5" cm="1">
        <f t="array" ref="N5447">[2]!PropsSI("T","P",(I5447+1)*100*1000,"Q",1,"WATER")-273.15</f>
        <v>185.44007149220693</v>
      </c>
      <c r="O5447" s="5"/>
      <c r="P5447" s="5">
        <f t="shared" si="938"/>
        <v>16.283734363931959</v>
      </c>
      <c r="Q5447">
        <f t="shared" si="936"/>
        <v>9.7993253695929585</v>
      </c>
      <c r="S5447">
        <f t="shared" si="939"/>
        <v>1.2282199232651367</v>
      </c>
      <c r="T5447">
        <f t="shared" si="940"/>
        <v>558.46057996049399</v>
      </c>
      <c r="U5447">
        <f t="shared" si="941"/>
        <v>0.20812084632139299</v>
      </c>
      <c r="V5447">
        <f t="shared" si="946"/>
        <v>306.31824470936402</v>
      </c>
      <c r="W5447">
        <f t="shared" si="942"/>
        <v>3186.5362501467507</v>
      </c>
      <c r="X5447">
        <f t="shared" si="937"/>
        <v>12.368777915402569</v>
      </c>
      <c r="Y5447">
        <f t="shared" si="943"/>
        <v>6.6020863851674907</v>
      </c>
      <c r="AA5447">
        <f t="shared" si="944"/>
        <v>0.75957883248310887</v>
      </c>
      <c r="AB5447" s="3">
        <f t="shared" si="945"/>
        <v>12.368779936620516</v>
      </c>
    </row>
    <row r="5448" spans="1:28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10.346367153591579</v>
      </c>
      <c r="J5448" s="5">
        <v>265.2806681074444</v>
      </c>
      <c r="K5448" s="5" cm="1">
        <f t="array" ref="K5448">[2]!PropsSI("H","P",(I5448+1)*100*1000,"T",J5448+273.15,"WATER")/1000</f>
        <v>2972.1742704973767</v>
      </c>
      <c r="L5448" s="5" cm="1">
        <f t="array" ref="L5448">[2]!PropsSI("S","P",(I5448+1)*100*1000,"T",J5448+273.15,"WATER")/1000</f>
        <v>6.9250355144746525</v>
      </c>
      <c r="M5448" s="5" cm="1">
        <f t="array" ref="M5448">[2]!PropsSI("H","P",(I5448+1)*100*1000,"S",E5448*1000,"WATER")/1000</f>
        <v>2845.8209808683955</v>
      </c>
      <c r="N5448" s="5" cm="1">
        <f t="array" ref="N5448">[2]!PropsSI("T","P",(I5448+1)*100*1000,"Q",1,"WATER")-273.15</f>
        <v>185.44128258953879</v>
      </c>
      <c r="O5448" s="5"/>
      <c r="P5448" s="5">
        <f t="shared" si="938"/>
        <v>16.447586987339267</v>
      </c>
      <c r="Q5448">
        <f t="shared" si="936"/>
        <v>9.9543096120675862</v>
      </c>
      <c r="S5448">
        <f t="shared" si="939"/>
        <v>1.2282768955486627</v>
      </c>
      <c r="T5448">
        <f t="shared" si="940"/>
        <v>557.39178467364786</v>
      </c>
      <c r="U5448">
        <f t="shared" si="941"/>
        <v>0.20825232345018768</v>
      </c>
      <c r="V5448">
        <f t="shared" si="946"/>
        <v>305.75737491529389</v>
      </c>
      <c r="W5448">
        <f t="shared" si="942"/>
        <v>3182.3647203617729</v>
      </c>
      <c r="X5448">
        <f t="shared" si="937"/>
        <v>12.530462786462095</v>
      </c>
      <c r="Y5448">
        <f t="shared" si="943"/>
        <v>6.6365651779429067</v>
      </c>
      <c r="AA5448">
        <f t="shared" si="944"/>
        <v>0.76184213473046603</v>
      </c>
      <c r="AB5448" s="3">
        <f t="shared" si="945"/>
        <v>12.530464781599582</v>
      </c>
    </row>
    <row r="5449" spans="1:28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10.346361852575232</v>
      </c>
      <c r="J5449" s="5">
        <v>264.49205748580937</v>
      </c>
      <c r="K5449" s="5" cm="1">
        <f t="array" ref="K5449">[2]!PropsSI("H","P",(I5449+1)*100*1000,"T",J5449+273.15,"WATER")/1000</f>
        <v>2970.4279441193366</v>
      </c>
      <c r="L5449" s="5" cm="1">
        <f t="array" ref="L5449">[2]!PropsSI("S","P",(I5449+1)*100*1000,"T",J5449+273.15,"WATER")/1000</f>
        <v>6.9217899809121937</v>
      </c>
      <c r="M5449" s="5" cm="1">
        <f t="array" ref="M5449">[2]!PropsSI("H","P",(I5449+1)*100*1000,"S",E5449*1000,"WATER")/1000</f>
        <v>2840.2760524410091</v>
      </c>
      <c r="N5449" s="5" cm="1">
        <f t="array" ref="N5449">[2]!PropsSI("T","P",(I5449+1)*100*1000,"Q",1,"WATER")-273.15</f>
        <v>185.44126173297536</v>
      </c>
      <c r="O5449" s="5"/>
      <c r="P5449" s="5">
        <f t="shared" si="938"/>
        <v>15.901284606213151</v>
      </c>
      <c r="Q5449">
        <f t="shared" si="936"/>
        <v>9.4536802320284572</v>
      </c>
      <c r="S5449">
        <f t="shared" si="939"/>
        <v>1.2281487183019928</v>
      </c>
      <c r="T5449">
        <f t="shared" si="940"/>
        <v>559.84972680351905</v>
      </c>
      <c r="U5449">
        <f t="shared" si="941"/>
        <v>0.20795096897509238</v>
      </c>
      <c r="V5449">
        <f t="shared" si="946"/>
        <v>306.58725524099225</v>
      </c>
      <c r="W5449">
        <f t="shared" si="942"/>
        <v>3187.1795694024613</v>
      </c>
      <c r="X5449">
        <f t="shared" si="937"/>
        <v>12.000869582020394</v>
      </c>
      <c r="Y5449">
        <f t="shared" si="943"/>
        <v>6.4881735847123476</v>
      </c>
      <c r="AA5449">
        <f t="shared" si="944"/>
        <v>0.75471082760906461</v>
      </c>
      <c r="AB5449" s="3">
        <f t="shared" si="945"/>
        <v>12.000871665202407</v>
      </c>
    </row>
    <row r="5450" spans="1:28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10.345370699321023</v>
      </c>
      <c r="J5450" s="5">
        <v>264.97503937669421</v>
      </c>
      <c r="K5450" s="5" cm="1">
        <f t="array" ref="K5450">[2]!PropsSI("H","P",(I5450+1)*100*1000,"T",J5450+273.15,"WATER")/1000</f>
        <v>2971.5009771325113</v>
      </c>
      <c r="L5450" s="5" cm="1">
        <f t="array" ref="L5450">[2]!PropsSI("S","P",(I5450+1)*100*1000,"T",J5450+273.15,"WATER")/1000</f>
        <v>6.9238237405197953</v>
      </c>
      <c r="M5450" s="5" cm="1">
        <f t="array" ref="M5450">[2]!PropsSI("H","P",(I5450+1)*100*1000,"S",E5450*1000,"WATER")/1000</f>
        <v>2841.5762893923056</v>
      </c>
      <c r="N5450" s="5" cm="1">
        <f t="array" ref="N5450">[2]!PropsSI("T","P",(I5450+1)*100*1000,"Q",1,"WATER")-273.15</f>
        <v>185.43736195944035</v>
      </c>
      <c r="O5450" s="5"/>
      <c r="P5450" s="5">
        <f t="shared" si="938"/>
        <v>16.131998036156958</v>
      </c>
      <c r="Q5450">
        <f t="shared" si="936"/>
        <v>9.6353132581780851</v>
      </c>
      <c r="S5450">
        <f t="shared" si="939"/>
        <v>1.2280931259252152</v>
      </c>
      <c r="T5450">
        <f t="shared" si="940"/>
        <v>560.83901077192968</v>
      </c>
      <c r="U5450">
        <f t="shared" si="941"/>
        <v>0.20782826003858293</v>
      </c>
      <c r="V5450">
        <f t="shared" si="946"/>
        <v>308.15983716918839</v>
      </c>
      <c r="W5450">
        <f t="shared" si="942"/>
        <v>3201.9625231576897</v>
      </c>
      <c r="X5450">
        <f t="shared" si="937"/>
        <v>12.207097588071525</v>
      </c>
      <c r="Y5450">
        <f t="shared" si="943"/>
        <v>6.614074639485449</v>
      </c>
      <c r="AA5450">
        <f t="shared" si="944"/>
        <v>0.75670103657960064</v>
      </c>
      <c r="AB5450" s="3">
        <f t="shared" si="945"/>
        <v>12.207099636060052</v>
      </c>
    </row>
    <row r="5451" spans="1:28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10.343048964460234</v>
      </c>
      <c r="J5451" s="5">
        <v>263.246081917124</v>
      </c>
      <c r="K5451" s="5" cm="1">
        <f t="array" ref="K5451">[2]!PropsSI("H","P",(I5451+1)*100*1000,"T",J5451+273.15,"WATER")/1000</f>
        <v>2967.677464544463</v>
      </c>
      <c r="L5451" s="5" cm="1">
        <f t="array" ref="L5451">[2]!PropsSI("S","P",(I5451+1)*100*1000,"T",J5451+273.15,"WATER")/1000</f>
        <v>6.9167980329672423</v>
      </c>
      <c r="M5451" s="5" cm="1">
        <f t="array" ref="M5451">[2]!PropsSI("H","P",(I5451+1)*100*1000,"S",E5451*1000,"WATER")/1000</f>
        <v>2836.539200523302</v>
      </c>
      <c r="N5451" s="5" cm="1">
        <f t="array" ref="N5451">[2]!PropsSI("T","P",(I5451+1)*100*1000,"Q",1,"WATER")-273.15</f>
        <v>185.42822585635048</v>
      </c>
      <c r="O5451" s="5"/>
      <c r="P5451" s="5">
        <f t="shared" si="938"/>
        <v>16.644448151241807</v>
      </c>
      <c r="Q5451">
        <f t="shared" si="936"/>
        <v>10.003193900688425</v>
      </c>
      <c r="S5451">
        <f t="shared" si="939"/>
        <v>1.2277291240227659</v>
      </c>
      <c r="T5451">
        <f t="shared" si="940"/>
        <v>567.64009317949512</v>
      </c>
      <c r="U5451">
        <f t="shared" si="941"/>
        <v>0.20699110889066449</v>
      </c>
      <c r="V5451">
        <f t="shared" si="946"/>
        <v>313.86856389958797</v>
      </c>
      <c r="W5451">
        <f t="shared" si="942"/>
        <v>3250.3956948674181</v>
      </c>
      <c r="X5451">
        <f t="shared" si="937"/>
        <v>12.644895810416392</v>
      </c>
      <c r="Y5451">
        <f t="shared" si="943"/>
        <v>6.9785889798603877</v>
      </c>
      <c r="AA5451">
        <f t="shared" si="944"/>
        <v>0.75970664047248682</v>
      </c>
      <c r="AB5451" s="3">
        <f t="shared" si="945"/>
        <v>12.644897787498408</v>
      </c>
    </row>
    <row r="5452" spans="1:28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10.342185959561974</v>
      </c>
      <c r="J5452" s="5">
        <v>263.90567553233871</v>
      </c>
      <c r="K5452" s="5" cm="1">
        <f t="array" ref="K5452">[2]!PropsSI("H","P",(I5452+1)*100*1000,"T",J5452+273.15,"WATER")/1000</f>
        <v>2969.1427760749793</v>
      </c>
      <c r="L5452" s="5" cm="1">
        <f t="array" ref="L5452">[2]!PropsSI("S","P",(I5452+1)*100*1000,"T",J5452+273.15,"WATER")/1000</f>
        <v>6.9195619451916368</v>
      </c>
      <c r="M5452" s="5" cm="1">
        <f t="array" ref="M5452">[2]!PropsSI("H","P",(I5452+1)*100*1000,"S",E5452*1000,"WATER")/1000</f>
        <v>2845.0813828217069</v>
      </c>
      <c r="N5452" s="5" cm="1">
        <f t="array" ref="N5452">[2]!PropsSI("T","P",(I5452+1)*100*1000,"Q",1,"WATER")-273.15</f>
        <v>185.42482952932062</v>
      </c>
      <c r="O5452" s="5"/>
      <c r="P5452" s="5">
        <f t="shared" si="938"/>
        <v>17.163589535425263</v>
      </c>
      <c r="Q5452">
        <f t="shared" si="936"/>
        <v>10.558421008078378</v>
      </c>
      <c r="S5452">
        <f t="shared" si="939"/>
        <v>1.2281482678649231</v>
      </c>
      <c r="T5452">
        <f t="shared" si="940"/>
        <v>559.53420264364399</v>
      </c>
      <c r="U5452">
        <f t="shared" si="941"/>
        <v>0.20798366385150158</v>
      </c>
      <c r="V5452">
        <f t="shared" si="946"/>
        <v>307.96793772219144</v>
      </c>
      <c r="W5452">
        <f t="shared" si="942"/>
        <v>3201.9493796694724</v>
      </c>
      <c r="X5452">
        <f t="shared" si="937"/>
        <v>13.194611035557758</v>
      </c>
      <c r="Y5452">
        <f t="shared" si="943"/>
        <v>6.9494978609817331</v>
      </c>
      <c r="AA5452">
        <f t="shared" si="944"/>
        <v>0.76875602874544513</v>
      </c>
      <c r="AB5452" s="3">
        <f t="shared" si="945"/>
        <v>13.194612930270406</v>
      </c>
    </row>
    <row r="5453" spans="1:28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10.341748980871762</v>
      </c>
      <c r="J5453" s="5">
        <v>262.98654616715635</v>
      </c>
      <c r="K5453" s="5" cm="1">
        <f t="array" ref="K5453">[2]!PropsSI("H","P",(I5453+1)*100*1000,"T",J5453+273.15,"WATER")/1000</f>
        <v>2967.1062418363394</v>
      </c>
      <c r="L5453" s="5" cm="1">
        <f t="array" ref="L5453">[2]!PropsSI("S","P",(I5453+1)*100*1000,"T",J5453+273.15,"WATER")/1000</f>
        <v>6.9157837848617261</v>
      </c>
      <c r="M5453" s="5" cm="1">
        <f t="array" ref="M5453">[2]!PropsSI("H","P",(I5453+1)*100*1000,"S",E5453*1000,"WATER")/1000</f>
        <v>2844.1759041381347</v>
      </c>
      <c r="N5453" s="5" cm="1">
        <f t="array" ref="N5453">[2]!PropsSI("T","P",(I5453+1)*100*1000,"Q",1,"WATER")-273.15</f>
        <v>185.42310973685335</v>
      </c>
      <c r="O5453" s="5"/>
      <c r="P5453" s="5">
        <f t="shared" si="938"/>
        <v>17.145266119065258</v>
      </c>
      <c r="Q5453">
        <f t="shared" si="936"/>
        <v>10.569414270273894</v>
      </c>
      <c r="S5453">
        <f t="shared" si="939"/>
        <v>1.2282145650891154</v>
      </c>
      <c r="T5453">
        <f t="shared" si="940"/>
        <v>558.22874487392278</v>
      </c>
      <c r="U5453">
        <f t="shared" si="941"/>
        <v>0.20814308797022796</v>
      </c>
      <c r="V5453">
        <f t="shared" si="946"/>
        <v>306.18609452564624</v>
      </c>
      <c r="W5453">
        <f t="shared" si="942"/>
        <v>3185.443282032908</v>
      </c>
      <c r="X5453">
        <f t="shared" si="937"/>
        <v>13.193218271014159</v>
      </c>
      <c r="Y5453">
        <f t="shared" si="943"/>
        <v>6.8843474343006186</v>
      </c>
      <c r="AA5453">
        <f t="shared" si="944"/>
        <v>0.76949637726860232</v>
      </c>
      <c r="AB5453" s="3">
        <f t="shared" si="945"/>
        <v>13.193220165926824</v>
      </c>
    </row>
    <row r="5454" spans="1:28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10.342403399302441</v>
      </c>
      <c r="J5454" s="5">
        <v>262.89536662679654</v>
      </c>
      <c r="K5454" s="5" cm="1">
        <f t="array" ref="K5454">[2]!PropsSI("H","P",(I5454+1)*100*1000,"T",J5454+273.15,"WATER")/1000</f>
        <v>2966.9017297582309</v>
      </c>
      <c r="L5454" s="5" cm="1">
        <f t="array" ref="L5454">[2]!PropsSI("S","P",(I5454+1)*100*1000,"T",J5454+273.15,"WATER")/1000</f>
        <v>6.9153766560246881</v>
      </c>
      <c r="M5454" s="5" cm="1">
        <f t="array" ref="M5454">[2]!PropsSI("H","P",(I5454+1)*100*1000,"S",E5454*1000,"WATER")/1000</f>
        <v>2844.2122768993136</v>
      </c>
      <c r="N5454" s="5" cm="1">
        <f t="array" ref="N5454">[2]!PropsSI("T","P",(I5454+1)*100*1000,"Q",1,"WATER")-273.15</f>
        <v>185.42568527529886</v>
      </c>
      <c r="O5454" s="5"/>
      <c r="P5454" s="5">
        <f t="shared" si="938"/>
        <v>17.091298159071943</v>
      </c>
      <c r="Q5454">
        <f t="shared" si="936"/>
        <v>10.53288579747711</v>
      </c>
      <c r="S5454">
        <f t="shared" si="939"/>
        <v>1.2282521262404955</v>
      </c>
      <c r="T5454">
        <f t="shared" si="940"/>
        <v>557.55914790618135</v>
      </c>
      <c r="U5454">
        <f t="shared" si="941"/>
        <v>0.2082261199454421</v>
      </c>
      <c r="V5454">
        <f t="shared" si="946"/>
        <v>305.43448166347196</v>
      </c>
      <c r="W5454">
        <f t="shared" si="942"/>
        <v>3178.6729387599389</v>
      </c>
      <c r="X5454">
        <f t="shared" si="937"/>
        <v>13.148445925340779</v>
      </c>
      <c r="Y5454">
        <f t="shared" si="943"/>
        <v>6.8411547824702099</v>
      </c>
      <c r="AA5454">
        <f t="shared" si="944"/>
        <v>0.76930656199024805</v>
      </c>
      <c r="AB5454" s="3">
        <f t="shared" si="945"/>
        <v>13.148447826705892</v>
      </c>
    </row>
    <row r="5455" spans="1:28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10.344205540780379</v>
      </c>
      <c r="J5455" s="5">
        <v>262.09037041281942</v>
      </c>
      <c r="K5455" s="5" cm="1">
        <f t="array" ref="K5455">[2]!PropsSI("H","P",(I5455+1)*100*1000,"T",J5455+273.15,"WATER")/1000</f>
        <v>2965.1089316444045</v>
      </c>
      <c r="L5455" s="5" cm="1">
        <f t="array" ref="L5455">[2]!PropsSI("S","P",(I5455+1)*100*1000,"T",J5455+273.15,"WATER")/1000</f>
        <v>6.9119590591138094</v>
      </c>
      <c r="M5455" s="5" cm="1">
        <f t="array" ref="M5455">[2]!PropsSI("H","P",(I5455+1)*100*1000,"S",E5455*1000,"WATER")/1000</f>
        <v>2842.9170144153413</v>
      </c>
      <c r="N5455" s="5" cm="1">
        <f t="array" ref="N5455">[2]!PropsSI("T","P",(I5455+1)*100*1000,"Q",1,"WATER")-273.15</f>
        <v>185.43277720576458</v>
      </c>
      <c r="O5455" s="5"/>
      <c r="P5455" s="5">
        <f t="shared" si="938"/>
        <v>17.061398748357956</v>
      </c>
      <c r="Q5455">
        <f t="shared" si="936"/>
        <v>10.520781821532163</v>
      </c>
      <c r="S5455">
        <f t="shared" si="939"/>
        <v>1.2282818948295342</v>
      </c>
      <c r="T5455">
        <f t="shared" si="940"/>
        <v>557.12810168345027</v>
      </c>
      <c r="U5455">
        <f t="shared" si="941"/>
        <v>0.20828155128110429</v>
      </c>
      <c r="V5455">
        <f t="shared" si="946"/>
        <v>304.47542974637361</v>
      </c>
      <c r="W5455">
        <f t="shared" si="942"/>
        <v>3169.3901574402948</v>
      </c>
      <c r="X5455">
        <f t="shared" si="937"/>
        <v>13.128391191455862</v>
      </c>
      <c r="Y5455">
        <f t="shared" si="943"/>
        <v>6.79962662611387</v>
      </c>
      <c r="AA5455">
        <f t="shared" si="944"/>
        <v>0.76947929588651054</v>
      </c>
      <c r="AB5455" s="3">
        <f t="shared" si="945"/>
        <v>13.128393095725471</v>
      </c>
    </row>
    <row r="5456" spans="1:28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10.341736849944086</v>
      </c>
      <c r="J5456" s="5">
        <v>261.09486617069444</v>
      </c>
      <c r="K5456" s="5" cm="1">
        <f t="array" ref="K5456">[2]!PropsSI("H","P",(I5456+1)*100*1000,"T",J5456+273.15,"WATER")/1000</f>
        <v>2962.9060895315183</v>
      </c>
      <c r="L5456" s="5" cm="1">
        <f t="array" ref="L5456">[2]!PropsSI("S","P",(I5456+1)*100*1000,"T",J5456+273.15,"WATER")/1000</f>
        <v>6.9079362931130452</v>
      </c>
      <c r="M5456" s="5" cm="1">
        <f t="array" ref="M5456">[2]!PropsSI("H","P",(I5456+1)*100*1000,"S",E5456*1000,"WATER")/1000</f>
        <v>2841.269827979871</v>
      </c>
      <c r="N5456" s="5" cm="1">
        <f t="array" ref="N5456">[2]!PropsSI("T","P",(I5456+1)*100*1000,"Q",1,"WATER")-273.15</f>
        <v>185.42306199310121</v>
      </c>
      <c r="O5456" s="5"/>
      <c r="P5456" s="5">
        <f t="shared" si="938"/>
        <v>17.171403949896572</v>
      </c>
      <c r="Q5456">
        <f t="shared" si="936"/>
        <v>10.618719107096284</v>
      </c>
      <c r="S5456">
        <f t="shared" si="939"/>
        <v>1.2282471176304415</v>
      </c>
      <c r="T5456">
        <f t="shared" si="940"/>
        <v>557.60346727056105</v>
      </c>
      <c r="U5456">
        <f t="shared" si="941"/>
        <v>0.20821973041282693</v>
      </c>
      <c r="V5456">
        <f t="shared" si="946"/>
        <v>304.46880712698044</v>
      </c>
      <c r="W5456">
        <f t="shared" si="942"/>
        <v>3168.5426378134225</v>
      </c>
      <c r="X5456">
        <f t="shared" si="937"/>
        <v>13.233541018130948</v>
      </c>
      <c r="Y5456">
        <f t="shared" si="943"/>
        <v>6.8372936264269715</v>
      </c>
      <c r="AA5456">
        <f t="shared" si="944"/>
        <v>0.77067332094004504</v>
      </c>
      <c r="AB5456" s="3">
        <f t="shared" si="945"/>
        <v>13.233542907269797</v>
      </c>
    </row>
    <row r="5457" spans="1:28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10.341003133286256</v>
      </c>
      <c r="J5457" s="5">
        <v>262.45493426141775</v>
      </c>
      <c r="K5457" s="5" cm="1">
        <f t="array" ref="K5457">[2]!PropsSI("H","P",(I5457+1)*100*1000,"T",J5457+273.15,"WATER")/1000</f>
        <v>2965.9292205053798</v>
      </c>
      <c r="L5457" s="5" cm="1">
        <f t="array" ref="L5457">[2]!PropsSI("S","P",(I5457+1)*100*1000,"T",J5457+273.15,"WATER")/1000</f>
        <v>6.9136165430319449</v>
      </c>
      <c r="M5457" s="5" cm="1">
        <f t="array" ref="M5457">[2]!PropsSI("H","P",(I5457+1)*100*1000,"S",E5457*1000,"WATER")/1000</f>
        <v>2843.5700558389776</v>
      </c>
      <c r="N5457" s="5" cm="1">
        <f t="array" ref="N5457">[2]!PropsSI("T","P",(I5457+1)*100*1000,"Q",1,"WATER")-273.15</f>
        <v>185.42017422623894</v>
      </c>
      <c r="O5457" s="5"/>
      <c r="P5457" s="5">
        <f t="shared" si="938"/>
        <v>17.213120209752052</v>
      </c>
      <c r="Q5457">
        <f t="shared" si="936"/>
        <v>10.63491720554296</v>
      </c>
      <c r="S5457">
        <f t="shared" si="939"/>
        <v>1.2282174974289524</v>
      </c>
      <c r="T5457">
        <f t="shared" si="940"/>
        <v>558.11460643857038</v>
      </c>
      <c r="U5457">
        <f t="shared" si="941"/>
        <v>0.20815601184374508</v>
      </c>
      <c r="V5457">
        <f t="shared" si="946"/>
        <v>305.85495398349599</v>
      </c>
      <c r="W5457">
        <f t="shared" si="942"/>
        <v>3182.1617560348877</v>
      </c>
      <c r="X5457">
        <f t="shared" si="937"/>
        <v>13.261036288279008</v>
      </c>
      <c r="Y5457">
        <f t="shared" si="943"/>
        <v>6.896501436710424</v>
      </c>
      <c r="AA5457">
        <f t="shared" si="944"/>
        <v>0.77040292590229686</v>
      </c>
      <c r="AB5457" s="3">
        <f t="shared" si="945"/>
        <v>13.261038173500939</v>
      </c>
    </row>
    <row r="5458" spans="1:28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10.341456172088456</v>
      </c>
      <c r="J5458" s="5">
        <v>263.06222966642144</v>
      </c>
      <c r="K5458" s="5" cm="1">
        <f t="array" ref="K5458">[2]!PropsSI("H","P",(I5458+1)*100*1000,"T",J5458+273.15,"WATER")/1000</f>
        <v>2967.275125577999</v>
      </c>
      <c r="L5458" s="5" cm="1">
        <f t="array" ref="L5458">[2]!PropsSI("S","P",(I5458+1)*100*1000,"T",J5458+273.15,"WATER")/1000</f>
        <v>6.9161102375090131</v>
      </c>
      <c r="M5458" s="5" cm="1">
        <f t="array" ref="M5458">[2]!PropsSI("H","P",(I5458+1)*100*1000,"S",E5458*1000,"WATER")/1000</f>
        <v>2844.2075738636499</v>
      </c>
      <c r="N5458" s="5" cm="1">
        <f t="array" ref="N5458">[2]!PropsSI("T","P",(I5458+1)*100*1000,"Q",1,"WATER")-273.15</f>
        <v>185.42195731667067</v>
      </c>
      <c r="O5458" s="5"/>
      <c r="P5458" s="5">
        <f t="shared" si="938"/>
        <v>17.069025454865617</v>
      </c>
      <c r="Q5458">
        <f t="shared" si="936"/>
        <v>10.50716309164113</v>
      </c>
      <c r="S5458">
        <f t="shared" si="939"/>
        <v>1.2282311269783097</v>
      </c>
      <c r="T5458">
        <f t="shared" si="940"/>
        <v>557.88836899471062</v>
      </c>
      <c r="U5458">
        <f t="shared" si="941"/>
        <v>0.20818439856449272</v>
      </c>
      <c r="V5458">
        <f t="shared" si="946"/>
        <v>305.81626641510815</v>
      </c>
      <c r="W5458">
        <f t="shared" si="942"/>
        <v>3182.1183818236077</v>
      </c>
      <c r="X5458">
        <f t="shared" si="937"/>
        <v>13.123757705716663</v>
      </c>
      <c r="Y5458">
        <f t="shared" si="943"/>
        <v>6.8465673744090862</v>
      </c>
      <c r="AA5458">
        <f t="shared" si="944"/>
        <v>0.76886402480099403</v>
      </c>
      <c r="AB5458" s="3">
        <f t="shared" si="945"/>
        <v>13.123759610658595</v>
      </c>
    </row>
    <row r="5459" spans="1:28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10.341601892541956</v>
      </c>
      <c r="J5459" s="5">
        <v>264.95114718154514</v>
      </c>
      <c r="K5459" s="5" cm="1">
        <f t="array" ref="K5459">[2]!PropsSI("H","P",(I5459+1)*100*1000,"T",J5459+273.15,"WATER")/1000</f>
        <v>2971.4607732836957</v>
      </c>
      <c r="L5459" s="5" cm="1">
        <f t="array" ref="L5459">[2]!PropsSI("S","P",(I5459+1)*100*1000,"T",J5459+273.15,"WATER")/1000</f>
        <v>6.9238967664932574</v>
      </c>
      <c r="M5459" s="5" cm="1">
        <f t="array" ref="M5459">[2]!PropsSI("H","P",(I5459+1)*100*1000,"S",E5459*1000,"WATER")/1000</f>
        <v>2848.1965292660566</v>
      </c>
      <c r="N5459" s="5" cm="1">
        <f t="array" ref="N5459">[2]!PropsSI("T","P",(I5459+1)*100*1000,"Q",1,"WATER")-273.15</f>
        <v>185.42253083787716</v>
      </c>
      <c r="O5459" s="5"/>
      <c r="P5459" s="5">
        <f t="shared" si="938"/>
        <v>16.928503617893234</v>
      </c>
      <c r="Q5459">
        <f t="shared" si="936"/>
        <v>10.393773829274963</v>
      </c>
      <c r="S5459">
        <f t="shared" si="939"/>
        <v>1.2283287228673472</v>
      </c>
      <c r="T5459">
        <f t="shared" si="940"/>
        <v>556.0278571756744</v>
      </c>
      <c r="U5459">
        <f t="shared" si="941"/>
        <v>0.20841270869391693</v>
      </c>
      <c r="V5459">
        <f t="shared" si="946"/>
        <v>305.08546829576909</v>
      </c>
      <c r="W5459">
        <f t="shared" si="942"/>
        <v>3177.3951597907512</v>
      </c>
      <c r="X5459">
        <f t="shared" si="937"/>
        <v>12.996403768158101</v>
      </c>
      <c r="Y5459">
        <f t="shared" si="943"/>
        <v>6.7736825987708498</v>
      </c>
      <c r="AA5459">
        <f t="shared" si="944"/>
        <v>0.76772324271058556</v>
      </c>
      <c r="AB5459" s="3">
        <f t="shared" si="945"/>
        <v>12.996405691766874</v>
      </c>
    </row>
    <row r="5460" spans="1:28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10.342649850350838</v>
      </c>
      <c r="J5460" s="5">
        <v>263.88457089771862</v>
      </c>
      <c r="K5460" s="5" cm="1">
        <f t="array" ref="K5460">[2]!PropsSI("H","P",(I5460+1)*100*1000,"T",J5460+273.15,"WATER")/1000</f>
        <v>2969.0944242272176</v>
      </c>
      <c r="L5460" s="5" cm="1">
        <f t="array" ref="L5460">[2]!PropsSI("S","P",(I5460+1)*100*1000,"T",J5460+273.15,"WATER")/1000</f>
        <v>6.9194537314004485</v>
      </c>
      <c r="M5460" s="5" cm="1">
        <f t="array" ref="M5460">[2]!PropsSI("H","P",(I5460+1)*100*1000,"S",E5460*1000,"WATER")/1000</f>
        <v>2844.8805215873422</v>
      </c>
      <c r="N5460" s="5" cm="1">
        <f t="array" ref="N5460">[2]!PropsSI("T","P",(I5460+1)*100*1000,"Q",1,"WATER")-273.15</f>
        <v>185.42665518128871</v>
      </c>
      <c r="O5460" s="5"/>
      <c r="P5460" s="5">
        <f t="shared" si="938"/>
        <v>17.001261457046049</v>
      </c>
      <c r="Q5460">
        <f t="shared" si="936"/>
        <v>10.429147263327019</v>
      </c>
      <c r="S5460">
        <f t="shared" si="939"/>
        <v>1.2281930852816421</v>
      </c>
      <c r="T5460">
        <f t="shared" si="940"/>
        <v>558.71064522915628</v>
      </c>
      <c r="U5460">
        <f t="shared" si="941"/>
        <v>0.2080852983336357</v>
      </c>
      <c r="V5460">
        <f t="shared" si="946"/>
        <v>306.96483206087953</v>
      </c>
      <c r="W5460">
        <f t="shared" si="942"/>
        <v>3192.811025355762</v>
      </c>
      <c r="X5460">
        <f t="shared" si="937"/>
        <v>13.048590998770417</v>
      </c>
      <c r="Y5460">
        <f t="shared" si="943"/>
        <v>6.8614854831536585</v>
      </c>
      <c r="AA5460">
        <f t="shared" si="944"/>
        <v>0.76750733747923838</v>
      </c>
      <c r="AB5460" s="3">
        <f t="shared" si="945"/>
        <v>13.048592914685809</v>
      </c>
    </row>
    <row r="5461" spans="1:28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10.341569722493489</v>
      </c>
      <c r="J5461" s="5">
        <v>264.35765708922429</v>
      </c>
      <c r="K5461" s="5" cm="1">
        <f t="array" ref="K5461">[2]!PropsSI("H","P",(I5461+1)*100*1000,"T",J5461+273.15,"WATER")/1000</f>
        <v>2970.1464118068889</v>
      </c>
      <c r="L5461" s="5" cm="1">
        <f t="array" ref="L5461">[2]!PropsSI("S","P",(I5461+1)*100*1000,"T",J5461+273.15,"WATER")/1000</f>
        <v>6.9214540877006954</v>
      </c>
      <c r="M5461" s="5" cm="1">
        <f t="array" ref="M5461">[2]!PropsSI("H","P",(I5461+1)*100*1000,"S",E5461*1000,"WATER")/1000</f>
        <v>2846.1363972297545</v>
      </c>
      <c r="N5461" s="5" cm="1">
        <f t="array" ref="N5461">[2]!PropsSI("T","P",(I5461+1)*100*1000,"Q",1,"WATER")-273.15</f>
        <v>185.42240422467972</v>
      </c>
      <c r="O5461" s="5"/>
      <c r="P5461" s="5">
        <f t="shared" si="938"/>
        <v>16.975904839091449</v>
      </c>
      <c r="Q5461">
        <f t="shared" si="936"/>
        <v>10.414004160576813</v>
      </c>
      <c r="S5461">
        <f t="shared" si="939"/>
        <v>1.2282312249366032</v>
      </c>
      <c r="T5461">
        <f t="shared" si="940"/>
        <v>557.89530483009173</v>
      </c>
      <c r="U5461">
        <f t="shared" si="941"/>
        <v>0.20818371106868933</v>
      </c>
      <c r="V5461">
        <f t="shared" si="946"/>
        <v>306.49455120342697</v>
      </c>
      <c r="W5461">
        <f t="shared" si="942"/>
        <v>3189.1674401215869</v>
      </c>
      <c r="X5461">
        <f t="shared" si="937"/>
        <v>13.028771170407694</v>
      </c>
      <c r="Y5461">
        <f t="shared" si="943"/>
        <v>6.8370065156999296</v>
      </c>
      <c r="AA5461">
        <f t="shared" si="944"/>
        <v>0.76748622313406789</v>
      </c>
      <c r="AB5461" s="3">
        <f t="shared" si="945"/>
        <v>13.028773089237642</v>
      </c>
    </row>
    <row r="5462" spans="1:28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10.345819378323025</v>
      </c>
      <c r="J5462" s="5">
        <v>263.12962646474364</v>
      </c>
      <c r="K5462" s="5" cm="1">
        <f t="array" ref="K5462">[2]!PropsSI("H","P",(I5462+1)*100*1000,"T",J5462+273.15,"WATER")/1000</f>
        <v>2967.4097145455917</v>
      </c>
      <c r="L5462" s="5" cm="1">
        <f t="array" ref="L5462">[2]!PropsSI("S","P",(I5462+1)*100*1000,"T",J5462+273.15,"WATER")/1000</f>
        <v>6.9161902800451696</v>
      </c>
      <c r="M5462" s="5" cm="1">
        <f t="array" ref="M5462">[2]!PropsSI("H","P",(I5462+1)*100*1000,"S",E5462*1000,"WATER")/1000</f>
        <v>2844.2195336199361</v>
      </c>
      <c r="N5462" s="5" cm="1">
        <f t="array" ref="N5462">[2]!PropsSI("T","P",(I5462+1)*100*1000,"Q",1,"WATER")-273.15</f>
        <v>185.43912735680595</v>
      </c>
      <c r="O5462" s="5"/>
      <c r="P5462" s="5">
        <f t="shared" si="938"/>
        <v>16.972047971254973</v>
      </c>
      <c r="Q5462">
        <f t="shared" si="936"/>
        <v>10.429192748368971</v>
      </c>
      <c r="S5462">
        <f t="shared" si="939"/>
        <v>1.2282721435008548</v>
      </c>
      <c r="T5462">
        <f t="shared" si="940"/>
        <v>557.44040345642964</v>
      </c>
      <c r="U5462">
        <f t="shared" si="941"/>
        <v>0.20824557714135489</v>
      </c>
      <c r="V5462">
        <f t="shared" si="946"/>
        <v>305.26221455793097</v>
      </c>
      <c r="W5462">
        <f t="shared" si="942"/>
        <v>3177.1258376057258</v>
      </c>
      <c r="X5462">
        <f t="shared" si="937"/>
        <v>13.035907213100288</v>
      </c>
      <c r="Y5462">
        <f t="shared" si="943"/>
        <v>6.7949603006394748</v>
      </c>
      <c r="AA5462">
        <f t="shared" si="944"/>
        <v>0.76808109150753945</v>
      </c>
      <c r="AB5462" s="3">
        <f t="shared" si="945"/>
        <v>13.03590913087984</v>
      </c>
    </row>
    <row r="5463" spans="1:28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10.344215507882542</v>
      </c>
      <c r="J5463" s="5">
        <v>262.7481282508254</v>
      </c>
      <c r="K5463" s="5" cm="1">
        <f t="array" ref="K5463">[2]!PropsSI("H","P",(I5463+1)*100*1000,"T",J5463+273.15,"WATER")/1000</f>
        <v>2966.5688489748668</v>
      </c>
      <c r="L5463" s="5" cm="1">
        <f t="array" ref="L5463">[2]!PropsSI("S","P",(I5463+1)*100*1000,"T",J5463+273.15,"WATER")/1000</f>
        <v>6.9146845862627941</v>
      </c>
      <c r="M5463" s="5" cm="1">
        <f t="array" ref="M5463">[2]!PropsSI("H","P",(I5463+1)*100*1000,"S",E5463*1000,"WATER")/1000</f>
        <v>2842.8847247182412</v>
      </c>
      <c r="N5463" s="5" cm="1">
        <f t="array" ref="N5463">[2]!PropsSI("T","P",(I5463+1)*100*1000,"Q",1,"WATER")-273.15</f>
        <v>185.43281642663766</v>
      </c>
      <c r="O5463" s="5"/>
      <c r="P5463" s="5">
        <f t="shared" si="938"/>
        <v>16.977098781458924</v>
      </c>
      <c r="Q5463">
        <f t="shared" si="936"/>
        <v>10.422152684054073</v>
      </c>
      <c r="S5463">
        <f t="shared" si="939"/>
        <v>1.2282109977363254</v>
      </c>
      <c r="T5463">
        <f t="shared" si="940"/>
        <v>558.48863410553918</v>
      </c>
      <c r="U5463">
        <f t="shared" si="941"/>
        <v>0.20811476254697392</v>
      </c>
      <c r="V5463">
        <f t="shared" si="946"/>
        <v>305.99923485393089</v>
      </c>
      <c r="W5463">
        <f t="shared" si="942"/>
        <v>3183.1406647454055</v>
      </c>
      <c r="X5463">
        <f t="shared" si="937"/>
        <v>13.034045674811798</v>
      </c>
      <c r="Y5463">
        <f t="shared" si="943"/>
        <v>6.8219849951693368</v>
      </c>
      <c r="AA5463">
        <f t="shared" si="944"/>
        <v>0.76774293185476616</v>
      </c>
      <c r="AB5463" s="3">
        <f t="shared" si="945"/>
        <v>13.034047592865253</v>
      </c>
    </row>
    <row r="5464" spans="1:28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10.348108274579118</v>
      </c>
      <c r="J5464" s="5">
        <v>263.0750430760711</v>
      </c>
      <c r="K5464" s="5" cm="1">
        <f t="array" ref="K5464">[2]!PropsSI("H","P",(I5464+1)*100*1000,"T",J5464+273.15,"WATER")/1000</f>
        <v>2967.2808188172785</v>
      </c>
      <c r="L5464" s="5" cm="1">
        <f t="array" ref="L5464">[2]!PropsSI("S","P",(I5464+1)*100*1000,"T",J5464+273.15,"WATER")/1000</f>
        <v>6.9158602691958491</v>
      </c>
      <c r="M5464" s="5" cm="1">
        <f t="array" ref="M5464">[2]!PropsSI("H","P",(I5464+1)*100*1000,"S",E5464*1000,"WATER")/1000</f>
        <v>2844.4314171029505</v>
      </c>
      <c r="N5464" s="5" cm="1">
        <f t="array" ref="N5464">[2]!PropsSI("T","P",(I5464+1)*100*1000,"Q",1,"WATER")-273.15</f>
        <v>185.4481325223008</v>
      </c>
      <c r="O5464" s="5"/>
      <c r="P5464" s="5">
        <f t="shared" si="938"/>
        <v>16.994445561841307</v>
      </c>
      <c r="Q5464">
        <f t="shared" si="936"/>
        <v>10.454142670226823</v>
      </c>
      <c r="S5464">
        <f t="shared" si="939"/>
        <v>1.228298457713334</v>
      </c>
      <c r="T5464">
        <f t="shared" si="940"/>
        <v>557.11339531186491</v>
      </c>
      <c r="U5464">
        <f t="shared" si="941"/>
        <v>0.20828895134637537</v>
      </c>
      <c r="V5464">
        <f t="shared" si="946"/>
        <v>304.93856939698031</v>
      </c>
      <c r="W5464">
        <f t="shared" si="942"/>
        <v>3174.3044745243797</v>
      </c>
      <c r="X5464">
        <f t="shared" si="937"/>
        <v>13.06013036488638</v>
      </c>
      <c r="Y5464">
        <f t="shared" si="943"/>
        <v>6.7911718647170343</v>
      </c>
      <c r="AA5464">
        <f t="shared" si="944"/>
        <v>0.76849416661368963</v>
      </c>
      <c r="AB5464" s="3">
        <f t="shared" si="945"/>
        <v>13.060132279108952</v>
      </c>
    </row>
    <row r="5465" spans="1:28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10.348263019703051</v>
      </c>
      <c r="J5465" s="5">
        <v>262.42270503818747</v>
      </c>
      <c r="K5465" s="5" cm="1">
        <f t="array" ref="K5465">[2]!PropsSI("H","P",(I5465+1)*100*1000,"T",J5465+273.15,"WATER")/1000</f>
        <v>2965.8327634159123</v>
      </c>
      <c r="L5465" s="5" cm="1">
        <f t="array" ref="L5465">[2]!PropsSI("S","P",(I5465+1)*100*1000,"T",J5465+273.15,"WATER")/1000</f>
        <v>6.9131521035737293</v>
      </c>
      <c r="M5465" s="5" cm="1">
        <f t="array" ref="M5465">[2]!PropsSI("H","P",(I5465+1)*100*1000,"S",E5465*1000,"WATER")/1000</f>
        <v>2844.5362009065634</v>
      </c>
      <c r="N5465" s="5" cm="1">
        <f t="array" ref="N5465">[2]!PropsSI("T","P",(I5465+1)*100*1000,"Q",1,"WATER")-273.15</f>
        <v>185.44874128192885</v>
      </c>
      <c r="O5465" s="5"/>
      <c r="P5465" s="5">
        <f t="shared" si="938"/>
        <v>17.33247409177805</v>
      </c>
      <c r="Q5465">
        <f t="shared" si="936"/>
        <v>10.751682433988256</v>
      </c>
      <c r="S5465">
        <f t="shared" si="939"/>
        <v>1.2282893608476244</v>
      </c>
      <c r="T5465">
        <f t="shared" si="940"/>
        <v>557.29987953964314</v>
      </c>
      <c r="U5465">
        <f t="shared" si="941"/>
        <v>0.20826631006504354</v>
      </c>
      <c r="V5465">
        <f t="shared" si="946"/>
        <v>305.18431917830469</v>
      </c>
      <c r="W5465">
        <f t="shared" si="942"/>
        <v>3176.5768388242368</v>
      </c>
      <c r="X5465">
        <f t="shared" si="937"/>
        <v>13.38081258910826</v>
      </c>
      <c r="Y5465">
        <f t="shared" si="943"/>
        <v>6.9123253725613356</v>
      </c>
      <c r="AA5465">
        <f t="shared" si="944"/>
        <v>0.77200833456328855</v>
      </c>
      <c r="AB5465" s="3">
        <f t="shared" si="945"/>
        <v>13.380814457454919</v>
      </c>
    </row>
    <row r="5466" spans="1:28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10.347694259643553</v>
      </c>
      <c r="J5466" s="5">
        <v>261.01625078576319</v>
      </c>
      <c r="K5466" s="5" cm="1">
        <f t="array" ref="K5466">[2]!PropsSI("H","P",(I5466+1)*100*1000,"T",J5466+273.15,"WATER")/1000</f>
        <v>2962.7106964740324</v>
      </c>
      <c r="L5466" s="5" cm="1">
        <f t="array" ref="L5466">[2]!PropsSI("S","P",(I5466+1)*100*1000,"T",J5466+273.15,"WATER")/1000</f>
        <v>6.9073372998178568</v>
      </c>
      <c r="M5466" s="5" cm="1">
        <f t="array" ref="M5466">[2]!PropsSI("H","P",(I5466+1)*100*1000,"S",E5466*1000,"WATER")/1000</f>
        <v>2841.4872189797138</v>
      </c>
      <c r="N5466" s="5" cm="1">
        <f t="array" ref="N5466">[2]!PropsSI("T","P",(I5466+1)*100*1000,"Q",1,"WATER")-273.15</f>
        <v>185.44650377606627</v>
      </c>
      <c r="O5466" s="5"/>
      <c r="P5466" s="5">
        <f t="shared" si="938"/>
        <v>17.281139211345604</v>
      </c>
      <c r="Q5466">
        <f t="shared" si="936"/>
        <v>10.71337893819492</v>
      </c>
      <c r="S5466">
        <f t="shared" si="939"/>
        <v>1.2282621594659229</v>
      </c>
      <c r="T5466">
        <f t="shared" si="940"/>
        <v>557.77743249925163</v>
      </c>
      <c r="U5466">
        <f t="shared" si="941"/>
        <v>0.20820694577834259</v>
      </c>
      <c r="V5466">
        <f t="shared" si="946"/>
        <v>304.67007106619457</v>
      </c>
      <c r="W5466">
        <f t="shared" si="942"/>
        <v>3170.4760209296878</v>
      </c>
      <c r="X5466">
        <f t="shared" si="937"/>
        <v>13.336227387742365</v>
      </c>
      <c r="Y5466">
        <f t="shared" si="943"/>
        <v>6.87933398929344</v>
      </c>
      <c r="AA5466">
        <f t="shared" si="944"/>
        <v>0.77172164978449842</v>
      </c>
      <c r="AB5466" s="3">
        <f t="shared" si="945"/>
        <v>13.336229262335214</v>
      </c>
    </row>
    <row r="5467" spans="1:28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10.349531746452625</v>
      </c>
      <c r="J5467" s="5">
        <v>262.08261242331992</v>
      </c>
      <c r="K5467" s="5" cm="1">
        <f t="array" ref="K5467">[2]!PropsSI("H","P",(I5467+1)*100*1000,"T",J5467+273.15,"WATER")/1000</f>
        <v>2965.0733731021492</v>
      </c>
      <c r="L5467" s="5" cm="1">
        <f t="array" ref="L5467">[2]!PropsSI("S","P",(I5467+1)*100*1000,"T",J5467+273.15,"WATER")/1000</f>
        <v>6.9116840805836004</v>
      </c>
      <c r="M5467" s="5" cm="1">
        <f t="array" ref="M5467">[2]!PropsSI("H","P",(I5467+1)*100*1000,"S",E5467*1000,"WATER")/1000</f>
        <v>2845.5052191290961</v>
      </c>
      <c r="N5467" s="5" cm="1">
        <f t="array" ref="N5467">[2]!PropsSI("T","P",(I5467+1)*100*1000,"Q",1,"WATER")-273.15</f>
        <v>185.45373214413246</v>
      </c>
      <c r="O5467" s="5"/>
      <c r="P5467" s="5">
        <f t="shared" si="938"/>
        <v>17.251030640589423</v>
      </c>
      <c r="Q5467">
        <f t="shared" si="936"/>
        <v>10.727409742892783</v>
      </c>
      <c r="S5467">
        <f t="shared" si="939"/>
        <v>1.2284524171795042</v>
      </c>
      <c r="T5467">
        <f t="shared" si="940"/>
        <v>554.27105625653405</v>
      </c>
      <c r="U5467">
        <f t="shared" si="941"/>
        <v>0.20863946722765747</v>
      </c>
      <c r="V5467">
        <f t="shared" si="946"/>
        <v>302.05520472094736</v>
      </c>
      <c r="W5467">
        <f t="shared" si="942"/>
        <v>3148.6675649980662</v>
      </c>
      <c r="X5467">
        <f t="shared" si="937"/>
        <v>13.331419985903622</v>
      </c>
      <c r="Y5467">
        <f t="shared" si="943"/>
        <v>6.7808693457053675</v>
      </c>
      <c r="AA5467">
        <f t="shared" si="944"/>
        <v>0.77278987782940722</v>
      </c>
      <c r="AB5467" s="3">
        <f t="shared" si="945"/>
        <v>13.331421861172462</v>
      </c>
    </row>
    <row r="5468" spans="1:28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10.346545325663136</v>
      </c>
      <c r="J5468" s="5">
        <v>263.29987187831148</v>
      </c>
      <c r="K5468" s="5" cm="1">
        <f t="array" ref="K5468">[2]!PropsSI("H","P",(I5468+1)*100*1000,"T",J5468+273.15,"WATER")/1000</f>
        <v>2967.784829998996</v>
      </c>
      <c r="L5468" s="5" cm="1">
        <f t="array" ref="L5468">[2]!PropsSI("S","P",(I5468+1)*100*1000,"T",J5468+273.15,"WATER")/1000</f>
        <v>6.9168612109403718</v>
      </c>
      <c r="M5468" s="5" cm="1">
        <f t="array" ref="M5468">[2]!PropsSI("H","P",(I5468+1)*100*1000,"S",E5468*1000,"WATER")/1000</f>
        <v>2843.6489706363895</v>
      </c>
      <c r="N5468" s="5" cm="1">
        <f t="array" ref="N5468">[2]!PropsSI("T","P",(I5468+1)*100*1000,"Q",1,"WATER")-273.15</f>
        <v>185.44198359350236</v>
      </c>
      <c r="O5468" s="5"/>
      <c r="P5468" s="5">
        <f t="shared" si="938"/>
        <v>16.889720850909661</v>
      </c>
      <c r="Q5468">
        <f t="shared" si="936"/>
        <v>10.344444404177107</v>
      </c>
      <c r="S5468">
        <f t="shared" si="939"/>
        <v>1.2282317653901387</v>
      </c>
      <c r="T5468">
        <f t="shared" si="940"/>
        <v>558.27118186346001</v>
      </c>
      <c r="U5468">
        <f t="shared" si="941"/>
        <v>0.20814476374413243</v>
      </c>
      <c r="V5468">
        <f t="shared" si="946"/>
        <v>305.99317492633878</v>
      </c>
      <c r="W5468">
        <f t="shared" si="942"/>
        <v>3183.4574345357159</v>
      </c>
      <c r="X5468">
        <f t="shared" si="937"/>
        <v>12.950558400936778</v>
      </c>
      <c r="Y5468">
        <f t="shared" si="943"/>
        <v>6.7918301641066661</v>
      </c>
      <c r="AA5468">
        <f t="shared" si="944"/>
        <v>0.76677172143183636</v>
      </c>
      <c r="AB5468" s="3">
        <f t="shared" si="945"/>
        <v>12.950560331355181</v>
      </c>
    </row>
    <row r="5469" spans="1:28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10.347605516888839</v>
      </c>
      <c r="J5469" s="5">
        <v>263.49516793615896</v>
      </c>
      <c r="K5469" s="5" cm="1">
        <f t="array" ref="K5469">[2]!PropsSI("H","P",(I5469+1)*100*1000,"T",J5469+273.15,"WATER")/1000</f>
        <v>2968.2142989558643</v>
      </c>
      <c r="L5469" s="5" cm="1">
        <f t="array" ref="L5469">[2]!PropsSI("S","P",(I5469+1)*100*1000,"T",J5469+273.15,"WATER")/1000</f>
        <v>6.9176201146421548</v>
      </c>
      <c r="M5469" s="5" cm="1">
        <f t="array" ref="M5469">[2]!PropsSI("H","P",(I5469+1)*100*1000,"S",E5469*1000,"WATER")/1000</f>
        <v>2844.8444465620228</v>
      </c>
      <c r="N5469" s="5" cm="1">
        <f t="array" ref="N5469">[2]!PropsSI("T","P",(I5469+1)*100*1000,"Q",1,"WATER")-273.15</f>
        <v>185.44615465353661</v>
      </c>
      <c r="O5469" s="5"/>
      <c r="P5469" s="5">
        <f t="shared" si="938"/>
        <v>16.850717895867685</v>
      </c>
      <c r="Q5469">
        <f t="shared" si="936"/>
        <v>10.33114592153126</v>
      </c>
      <c r="S5469">
        <f t="shared" si="939"/>
        <v>1.2283183525732284</v>
      </c>
      <c r="T5469">
        <f t="shared" si="940"/>
        <v>556.69279752594957</v>
      </c>
      <c r="U5469">
        <f t="shared" si="941"/>
        <v>0.20833979615481613</v>
      </c>
      <c r="V5469">
        <f t="shared" si="946"/>
        <v>304.61090211148854</v>
      </c>
      <c r="W5469">
        <f t="shared" si="942"/>
        <v>3171.5341514188208</v>
      </c>
      <c r="X5469">
        <f t="shared" si="937"/>
        <v>12.925856434277728</v>
      </c>
      <c r="Y5469">
        <f t="shared" si="943"/>
        <v>6.732522644957041</v>
      </c>
      <c r="AA5469">
        <f t="shared" si="944"/>
        <v>0.76708057474246105</v>
      </c>
      <c r="AB5469" s="3">
        <f t="shared" si="945"/>
        <v>12.925858368385258</v>
      </c>
    </row>
    <row r="5470" spans="1:28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10.346325889230714</v>
      </c>
      <c r="J5470" s="5">
        <v>264.30717218579252</v>
      </c>
      <c r="K5470" s="5" cm="1">
        <f t="array" ref="K5470">[2]!PropsSI("H","P",(I5470+1)*100*1000,"T",J5470+273.15,"WATER")/1000</f>
        <v>2970.0184603872899</v>
      </c>
      <c r="L5470" s="5" cm="1">
        <f t="array" ref="L5470">[2]!PropsSI("S","P",(I5470+1)*100*1000,"T",J5470+273.15,"WATER")/1000</f>
        <v>6.92102963018782</v>
      </c>
      <c r="M5470" s="5" cm="1">
        <f t="array" ref="M5470">[2]!PropsSI("H","P",(I5470+1)*100*1000,"S",E5470*1000,"WATER")/1000</f>
        <v>2843.9005180492168</v>
      </c>
      <c r="N5470" s="5" cm="1">
        <f t="array" ref="N5470">[2]!PropsSI("T","P",(I5470+1)*100*1000,"Q",1,"WATER")-273.15</f>
        <v>185.44112023693259</v>
      </c>
      <c r="O5470" s="5"/>
      <c r="P5470" s="5">
        <f t="shared" si="938"/>
        <v>16.661914766145951</v>
      </c>
      <c r="Q5470">
        <f t="shared" si="936"/>
        <v>10.124810649170929</v>
      </c>
      <c r="S5470">
        <f t="shared" si="939"/>
        <v>1.2281851378881437</v>
      </c>
      <c r="T5470">
        <f t="shared" si="940"/>
        <v>559.14843182788445</v>
      </c>
      <c r="U5470">
        <f t="shared" si="941"/>
        <v>0.20803689706660614</v>
      </c>
      <c r="V5470">
        <f t="shared" si="946"/>
        <v>307.07122477995534</v>
      </c>
      <c r="W5470">
        <f t="shared" si="942"/>
        <v>3193.3026632593173</v>
      </c>
      <c r="X5470">
        <f t="shared" si="937"/>
        <v>12.723200020654332</v>
      </c>
      <c r="Y5470">
        <f t="shared" si="943"/>
        <v>6.7516273258379149</v>
      </c>
      <c r="AA5470">
        <f t="shared" si="944"/>
        <v>0.76360983501246782</v>
      </c>
      <c r="AB5470" s="3">
        <f t="shared" si="945"/>
        <v>12.723201985568512</v>
      </c>
    </row>
    <row r="5471" spans="1:28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10.345947302905733</v>
      </c>
      <c r="J5471" s="5">
        <v>264.11941012038665</v>
      </c>
      <c r="K5471" s="5" cm="1">
        <f t="array" ref="K5471">[2]!PropsSI("H","P",(I5471+1)*100*1000,"T",J5471+273.15,"WATER")/1000</f>
        <v>2969.6036928056324</v>
      </c>
      <c r="L5471" s="5" cm="1">
        <f t="array" ref="L5471">[2]!PropsSI("S","P",(I5471+1)*100*1000,"T",J5471+273.15,"WATER")/1000</f>
        <v>6.920272607044363</v>
      </c>
      <c r="M5471" s="5" cm="1">
        <f t="array" ref="M5471">[2]!PropsSI("H","P",(I5471+1)*100*1000,"S",E5471*1000,"WATER")/1000</f>
        <v>2845.4043241841946</v>
      </c>
      <c r="N5471" s="5" cm="1">
        <f t="array" ref="N5471">[2]!PropsSI("T","P",(I5471+1)*100*1000,"Q",1,"WATER")-273.15</f>
        <v>185.43963068594343</v>
      </c>
      <c r="O5471" s="5"/>
      <c r="P5471" s="5">
        <f t="shared" si="938"/>
        <v>16.821301732256725</v>
      </c>
      <c r="Q5471">
        <f t="shared" si="936"/>
        <v>10.290054548239564</v>
      </c>
      <c r="S5471">
        <f t="shared" si="939"/>
        <v>1.2282767685932852</v>
      </c>
      <c r="T5471">
        <f t="shared" si="940"/>
        <v>557.3616277234305</v>
      </c>
      <c r="U5471">
        <f t="shared" si="941"/>
        <v>0.20825541860879729</v>
      </c>
      <c r="V5471">
        <f t="shared" si="946"/>
        <v>305.58335088168047</v>
      </c>
      <c r="W5471">
        <f t="shared" si="942"/>
        <v>3180.5925777738544</v>
      </c>
      <c r="X5471">
        <f t="shared" si="937"/>
        <v>12.889057550737395</v>
      </c>
      <c r="Y5471">
        <f t="shared" si="943"/>
        <v>6.7548166069927404</v>
      </c>
      <c r="AA5471">
        <f t="shared" si="944"/>
        <v>0.76623436732311168</v>
      </c>
      <c r="AB5471" s="3">
        <f t="shared" si="945"/>
        <v>12.889059490366893</v>
      </c>
    </row>
    <row r="5472" spans="1:28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10.3460168898026</v>
      </c>
      <c r="J5472" s="5">
        <v>264.92341191883736</v>
      </c>
      <c r="K5472" s="5" cm="1">
        <f t="array" ref="K5472">[2]!PropsSI("H","P",(I5472+1)*100*1000,"T",J5472+273.15,"WATER")/1000</f>
        <v>2971.3844803010561</v>
      </c>
      <c r="L5472" s="5" cm="1">
        <f t="array" ref="L5472">[2]!PropsSI("S","P",(I5472+1)*100*1000,"T",J5472+273.15,"WATER")/1000</f>
        <v>6.9235819179130385</v>
      </c>
      <c r="M5472" s="5" cm="1">
        <f t="array" ref="M5472">[2]!PropsSI("H","P",(I5472+1)*100*1000,"S",E5472*1000,"WATER")/1000</f>
        <v>2847.3317927690937</v>
      </c>
      <c r="N5472" s="5" cm="1">
        <f t="array" ref="N5472">[2]!PropsSI("T","P",(I5472+1)*100*1000,"Q",1,"WATER")-273.15</f>
        <v>185.43990447908521</v>
      </c>
      <c r="O5472" s="5"/>
      <c r="P5472" s="5">
        <f t="shared" si="938"/>
        <v>17.000987605072218</v>
      </c>
      <c r="Q5472">
        <f t="shared" si="936"/>
        <v>10.432500191206344</v>
      </c>
      <c r="S5472">
        <f t="shared" si="939"/>
        <v>1.2282540561962307</v>
      </c>
      <c r="T5472">
        <f t="shared" si="940"/>
        <v>557.80263810956853</v>
      </c>
      <c r="U5472">
        <f t="shared" si="941"/>
        <v>0.20820144996408638</v>
      </c>
      <c r="V5472">
        <f t="shared" si="946"/>
        <v>306.75287100232526</v>
      </c>
      <c r="W5472">
        <f t="shared" si="942"/>
        <v>3192.0804390999901</v>
      </c>
      <c r="X5472">
        <f t="shared" si="937"/>
        <v>13.050230891937092</v>
      </c>
      <c r="Y5472">
        <f t="shared" si="943"/>
        <v>6.8525140215482931</v>
      </c>
      <c r="AA5472">
        <f t="shared" si="944"/>
        <v>0.76761615917643589</v>
      </c>
      <c r="AB5472" s="3">
        <f t="shared" si="945"/>
        <v>13.05023280761173</v>
      </c>
    </row>
    <row r="5473" spans="1:28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10.346362071034399</v>
      </c>
      <c r="J5473" s="5">
        <v>263.61196932476435</v>
      </c>
      <c r="K5473" s="5" cm="1">
        <f t="array" ref="K5473">[2]!PropsSI("H","P",(I5473+1)*100*1000,"T",J5473+273.15,"WATER")/1000</f>
        <v>2968.4775091886813</v>
      </c>
      <c r="L5473" s="5" cm="1">
        <f t="array" ref="L5473">[2]!PropsSI("S","P",(I5473+1)*100*1000,"T",J5473+273.15,"WATER")/1000</f>
        <v>6.9181592421275848</v>
      </c>
      <c r="M5473" s="5" cm="1">
        <f t="array" ref="M5473">[2]!PropsSI("H","P",(I5473+1)*100*1000,"S",E5473*1000,"WATER")/1000</f>
        <v>2844.2864536154871</v>
      </c>
      <c r="N5473" s="5" cm="1">
        <f t="array" ref="N5473">[2]!PropsSI("T","P",(I5473+1)*100*1000,"Q",1,"WATER")-273.15</f>
        <v>185.44126259249117</v>
      </c>
      <c r="O5473" s="5"/>
      <c r="P5473" s="5">
        <f t="shared" si="938"/>
        <v>16.726033978421459</v>
      </c>
      <c r="Q5473">
        <f t="shared" si="936"/>
        <v>10.21649680212013</v>
      </c>
      <c r="S5473">
        <f t="shared" si="939"/>
        <v>1.2282948250927888</v>
      </c>
      <c r="T5473">
        <f t="shared" si="940"/>
        <v>557.0475134960385</v>
      </c>
      <c r="U5473">
        <f t="shared" si="941"/>
        <v>0.20829452425116168</v>
      </c>
      <c r="V5473">
        <f t="shared" si="946"/>
        <v>304.8342328086859</v>
      </c>
      <c r="W5473">
        <f t="shared" si="942"/>
        <v>3173.2886324848664</v>
      </c>
      <c r="X5473">
        <f t="shared" si="937"/>
        <v>12.80475231353104</v>
      </c>
      <c r="Y5473">
        <f t="shared" si="943"/>
        <v>6.6990665923489523</v>
      </c>
      <c r="AA5473">
        <f t="shared" si="944"/>
        <v>0.76555830763290911</v>
      </c>
      <c r="AB5473" s="3">
        <f t="shared" si="945"/>
        <v>12.804754265930866</v>
      </c>
    </row>
    <row r="5474" spans="1:28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10.341510824167701</v>
      </c>
      <c r="J5474" s="5">
        <v>262.17658007878686</v>
      </c>
      <c r="K5474" s="5" cm="1">
        <f t="array" ref="K5474">[2]!PropsSI("H","P",(I5474+1)*100*1000,"T",J5474+273.15,"WATER")/1000</f>
        <v>2965.3096034326668</v>
      </c>
      <c r="L5474" s="5" cm="1">
        <f t="array" ref="L5474">[2]!PropsSI("S","P",(I5474+1)*100*1000,"T",J5474+273.15,"WATER")/1000</f>
        <v>6.9124394977623886</v>
      </c>
      <c r="M5474" s="5" cm="1">
        <f t="array" ref="M5474">[2]!PropsSI("H","P",(I5474+1)*100*1000,"S",E5474*1000,"WATER")/1000</f>
        <v>2840.9791842008931</v>
      </c>
      <c r="N5474" s="5" cm="1">
        <f t="array" ref="N5474">[2]!PropsSI("T","P",(I5474+1)*100*1000,"Q",1,"WATER")-273.15</f>
        <v>185.42217241499384</v>
      </c>
      <c r="O5474" s="5"/>
      <c r="P5474" s="5">
        <f t="shared" si="938"/>
        <v>17.049094066943162</v>
      </c>
      <c r="Q5474">
        <f t="shared" si="936"/>
        <v>10.463649104774124</v>
      </c>
      <c r="S5474">
        <f t="shared" si="939"/>
        <v>1.2281028776254057</v>
      </c>
      <c r="T5474">
        <f t="shared" si="940"/>
        <v>560.35234806988444</v>
      </c>
      <c r="U5474">
        <f t="shared" si="941"/>
        <v>0.20788238993292579</v>
      </c>
      <c r="V5474">
        <f t="shared" si="946"/>
        <v>307.45337762306468</v>
      </c>
      <c r="W5474">
        <f t="shared" si="942"/>
        <v>3195.3108460105927</v>
      </c>
      <c r="X5474">
        <f t="shared" si="937"/>
        <v>13.089660356372619</v>
      </c>
      <c r="Y5474">
        <f t="shared" si="943"/>
        <v>6.8959350935218939</v>
      </c>
      <c r="AA5474">
        <f t="shared" si="944"/>
        <v>0.76776292129542301</v>
      </c>
      <c r="AB5474" s="3">
        <f t="shared" si="945"/>
        <v>13.089662266276747</v>
      </c>
    </row>
    <row r="5475" spans="1:28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10.343338878705596</v>
      </c>
      <c r="J5475" s="5">
        <v>262.52804359241998</v>
      </c>
      <c r="K5475" s="5" cm="1">
        <f t="array" ref="K5475">[2]!PropsSI("H","P",(I5475+1)*100*1000,"T",J5475+273.15,"WATER")/1000</f>
        <v>2966.0834628422599</v>
      </c>
      <c r="L5475" s="5" cm="1">
        <f t="array" ref="L5475">[2]!PropsSI("S","P",(I5475+1)*100*1000,"T",J5475+273.15,"WATER")/1000</f>
        <v>6.9138129961749977</v>
      </c>
      <c r="M5475" s="5" cm="1">
        <f t="array" ref="M5475">[2]!PropsSI("H","P",(I5475+1)*100*1000,"S",E5475*1000,"WATER")/1000</f>
        <v>2842.9041925750298</v>
      </c>
      <c r="N5475" s="5" cm="1">
        <f t="array" ref="N5475">[2]!PropsSI("T","P",(I5475+1)*100*1000,"Q",1,"WATER")-273.15</f>
        <v>185.42936675867503</v>
      </c>
      <c r="O5475" s="5"/>
      <c r="P5475" s="5">
        <f t="shared" si="938"/>
        <v>17.011203852598676</v>
      </c>
      <c r="Q5475">
        <f t="shared" si="936"/>
        <v>10.459810169951171</v>
      </c>
      <c r="S5475">
        <f t="shared" si="939"/>
        <v>1.228229991424876</v>
      </c>
      <c r="T5475">
        <f t="shared" si="940"/>
        <v>558.05629755287225</v>
      </c>
      <c r="U5475">
        <f t="shared" si="941"/>
        <v>0.208166510361351</v>
      </c>
      <c r="V5475">
        <f t="shared" si="946"/>
        <v>305.52938890725477</v>
      </c>
      <c r="W5475">
        <f t="shared" si="942"/>
        <v>3178.9072274649016</v>
      </c>
      <c r="X5475">
        <f t="shared" si="937"/>
        <v>13.070931759303701</v>
      </c>
      <c r="Y5475">
        <f t="shared" si="943"/>
        <v>6.8179559543828834</v>
      </c>
      <c r="AA5475">
        <f t="shared" si="944"/>
        <v>0.76837205557016897</v>
      </c>
      <c r="AB5475" s="3">
        <f t="shared" si="945"/>
        <v>13.070933671944422</v>
      </c>
    </row>
    <row r="5476" spans="1:28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10.342485803674768</v>
      </c>
      <c r="J5476" s="5">
        <v>263.92287300109024</v>
      </c>
      <c r="K5476" s="5" cm="1">
        <f t="array" ref="K5476">[2]!PropsSI("H","P",(I5476+1)*100*1000,"T",J5476+273.15,"WATER")/1000</f>
        <v>2969.1798738296975</v>
      </c>
      <c r="L5476" s="5" cm="1">
        <f t="array" ref="L5476">[2]!PropsSI("S","P",(I5476+1)*100*1000,"T",J5476+273.15,"WATER")/1000</f>
        <v>6.9196192687075859</v>
      </c>
      <c r="M5476" s="5" cm="1">
        <f t="array" ref="M5476">[2]!PropsSI("H","P",(I5476+1)*100*1000,"S",E5476*1000,"WATER")/1000</f>
        <v>2843.3937799206042</v>
      </c>
      <c r="N5476" s="5" cm="1">
        <f t="array" ref="N5476">[2]!PropsSI("T","P",(I5476+1)*100*1000,"Q",1,"WATER")-273.15</f>
        <v>185.42600957884213</v>
      </c>
      <c r="O5476" s="5"/>
      <c r="P5476" s="5">
        <f t="shared" si="938"/>
        <v>16.490426559040827</v>
      </c>
      <c r="Q5476">
        <f t="shared" si="936"/>
        <v>9.999631087157649</v>
      </c>
      <c r="S5476">
        <f t="shared" si="939"/>
        <v>1.2282467023803485</v>
      </c>
      <c r="T5476">
        <f t="shared" si="940"/>
        <v>557.6695707342401</v>
      </c>
      <c r="U5476">
        <f t="shared" si="941"/>
        <v>0.20821270014337065</v>
      </c>
      <c r="V5476">
        <f t="shared" si="946"/>
        <v>305.27355327291139</v>
      </c>
      <c r="W5476">
        <f t="shared" si="942"/>
        <v>3176.8286816798036</v>
      </c>
      <c r="X5476">
        <f t="shared" si="937"/>
        <v>12.575852204504052</v>
      </c>
      <c r="Y5476">
        <f t="shared" si="943"/>
        <v>6.6369152454615499</v>
      </c>
      <c r="AA5476">
        <f t="shared" si="944"/>
        <v>0.76261545736340663</v>
      </c>
      <c r="AB5476" s="3">
        <f t="shared" si="945"/>
        <v>12.575854192440588</v>
      </c>
    </row>
    <row r="5477" spans="1:28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10.338736253526475</v>
      </c>
      <c r="J5477" s="5">
        <v>261.44583399994872</v>
      </c>
      <c r="K5477" s="5" cm="1">
        <f t="array" ref="K5477">[2]!PropsSI("H","P",(I5477+1)*100*1000,"T",J5477+273.15,"WATER")/1000</f>
        <v>2963.696328633016</v>
      </c>
      <c r="L5477" s="5" cm="1">
        <f t="array" ref="L5477">[2]!PropsSI("S","P",(I5477+1)*100*1000,"T",J5477+273.15,"WATER")/1000</f>
        <v>6.9095325056481363</v>
      </c>
      <c r="M5477" s="5" cm="1">
        <f t="array" ref="M5477">[2]!PropsSI("H","P",(I5477+1)*100*1000,"S",E5477*1000,"WATER")/1000</f>
        <v>2841.4471434353272</v>
      </c>
      <c r="N5477" s="5" cm="1">
        <f t="array" ref="N5477">[2]!PropsSI("T","P",(I5477+1)*100*1000,"Q",1,"WATER")-273.15</f>
        <v>185.41125129901337</v>
      </c>
      <c r="O5477" s="5"/>
      <c r="P5477" s="5">
        <f t="shared" si="938"/>
        <v>17.13720906549079</v>
      </c>
      <c r="Q5477">
        <f t="shared" si="936"/>
        <v>10.578392324239708</v>
      </c>
      <c r="S5477">
        <f t="shared" si="939"/>
        <v>1.228209682381165</v>
      </c>
      <c r="T5477">
        <f t="shared" si="940"/>
        <v>558.08852209103782</v>
      </c>
      <c r="U5477">
        <f t="shared" si="941"/>
        <v>0.20815595880791038</v>
      </c>
      <c r="V5477">
        <f t="shared" si="946"/>
        <v>305.11250300965366</v>
      </c>
      <c r="W5477">
        <f t="shared" si="942"/>
        <v>3174.4365130026413</v>
      </c>
      <c r="X5477">
        <f t="shared" si="937"/>
        <v>13.195218544154924</v>
      </c>
      <c r="Y5477">
        <f t="shared" si="943"/>
        <v>6.8477794652357602</v>
      </c>
      <c r="AA5477">
        <f t="shared" si="944"/>
        <v>0.76997487679318588</v>
      </c>
      <c r="AB5477" s="3">
        <f t="shared" si="945"/>
        <v>13.195220438780339</v>
      </c>
    </row>
    <row r="5478" spans="1:28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10.342564925582321</v>
      </c>
      <c r="J5478" s="5">
        <v>262.56360594835667</v>
      </c>
      <c r="K5478" s="5" cm="1">
        <f t="array" ref="K5478">[2]!PropsSI("H","P",(I5478+1)*100*1000,"T",J5478+273.15,"WATER")/1000</f>
        <v>2966.1650405014329</v>
      </c>
      <c r="L5478" s="5" cm="1">
        <f t="array" ref="L5478">[2]!PropsSI("S","P",(I5478+1)*100*1000,"T",J5478+273.15,"WATER")/1000</f>
        <v>6.9139955983891692</v>
      </c>
      <c r="M5478" s="5" cm="1">
        <f t="array" ref="M5478">[2]!PropsSI("H","P",(I5478+1)*100*1000,"S",E5478*1000,"WATER")/1000</f>
        <v>2846.2657511200855</v>
      </c>
      <c r="N5478" s="5" cm="1">
        <f t="array" ref="N5478">[2]!PropsSI("T","P",(I5478+1)*100*1000,"Q",1,"WATER")-273.15</f>
        <v>185.42632096245848</v>
      </c>
      <c r="O5478" s="5"/>
      <c r="P5478" s="5">
        <f t="shared" si="938"/>
        <v>17.649808016496305</v>
      </c>
      <c r="Q5478">
        <f t="shared" si="936"/>
        <v>11.03088194188598</v>
      </c>
      <c r="S5478">
        <f t="shared" si="939"/>
        <v>1.228285020493828</v>
      </c>
      <c r="T5478">
        <f t="shared" si="940"/>
        <v>556.94079703339105</v>
      </c>
      <c r="U5478">
        <f t="shared" si="941"/>
        <v>0.20830216220973791</v>
      </c>
      <c r="V5478">
        <f t="shared" si="946"/>
        <v>305.44509934701398</v>
      </c>
      <c r="W5478">
        <f t="shared" si="942"/>
        <v>3179.7441761204832</v>
      </c>
      <c r="X5478">
        <f t="shared" si="937"/>
        <v>13.682061618238196</v>
      </c>
      <c r="Y5478">
        <f t="shared" si="943"/>
        <v>7.0287536763030403</v>
      </c>
      <c r="AA5478">
        <f t="shared" si="944"/>
        <v>0.7751961626245506</v>
      </c>
      <c r="AB5478" s="3">
        <f t="shared" si="945"/>
        <v>13.682063445447966</v>
      </c>
    </row>
    <row r="5479" spans="1:28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10.342516874310919</v>
      </c>
      <c r="J5479" s="5">
        <v>262.48189954358827</v>
      </c>
      <c r="K5479" s="5" cm="1">
        <f t="array" ref="K5479">[2]!PropsSI("H","P",(I5479+1)*100*1000,"T",J5479+273.15,"WATER")/1000</f>
        <v>2965.9838725506756</v>
      </c>
      <c r="L5479" s="5" cm="1">
        <f t="array" ref="L5479">[2]!PropsSI("S","P",(I5479+1)*100*1000,"T",J5479+273.15,"WATER")/1000</f>
        <v>6.9136592744005529</v>
      </c>
      <c r="M5479" s="5" cm="1">
        <f t="array" ref="M5479">[2]!PropsSI("H","P",(I5479+1)*100*1000,"S",E5479*1000,"WATER")/1000</f>
        <v>2844.8668732660249</v>
      </c>
      <c r="N5479" s="5" cm="1">
        <f t="array" ref="N5479">[2]!PropsSI("T","P",(I5479+1)*100*1000,"Q",1,"WATER")-273.15</f>
        <v>185.42613185727828</v>
      </c>
      <c r="O5479" s="5"/>
      <c r="P5479" s="5">
        <f t="shared" si="938"/>
        <v>17.409574175945611</v>
      </c>
      <c r="Q5479">
        <f t="shared" si="936"/>
        <v>10.81578265005766</v>
      </c>
      <c r="S5479">
        <f t="shared" si="939"/>
        <v>1.2282602950350772</v>
      </c>
      <c r="T5479">
        <f t="shared" si="940"/>
        <v>557.41128466115663</v>
      </c>
      <c r="U5479">
        <f t="shared" si="941"/>
        <v>0.20824441090826051</v>
      </c>
      <c r="V5479">
        <f t="shared" si="946"/>
        <v>305.49342545343268</v>
      </c>
      <c r="W5479">
        <f t="shared" si="942"/>
        <v>3179.5175105133158</v>
      </c>
      <c r="X5479">
        <f t="shared" si="937"/>
        <v>13.452003843769507</v>
      </c>
      <c r="Y5479">
        <f t="shared" si="943"/>
        <v>6.9496621821755173</v>
      </c>
      <c r="AA5479">
        <f t="shared" si="944"/>
        <v>0.77267861731016607</v>
      </c>
      <c r="AB5479" s="3">
        <f t="shared" si="945"/>
        <v>13.452005702228428</v>
      </c>
    </row>
    <row r="5480" spans="1:28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10.340586177899006</v>
      </c>
      <c r="J5480" s="5">
        <v>261.90921954517921</v>
      </c>
      <c r="K5480" s="5" cm="1">
        <f t="array" ref="K5480">[2]!PropsSI("H","P",(I5480+1)*100*1000,"T",J5480+273.15,"WATER")/1000</f>
        <v>2964.7191604605973</v>
      </c>
      <c r="L5480" s="5" cm="1">
        <f t="array" ref="L5480">[2]!PropsSI("S","P",(I5480+1)*100*1000,"T",J5480+273.15,"WATER")/1000</f>
        <v>6.9113724864296007</v>
      </c>
      <c r="M5480" s="5" cm="1">
        <f t="array" ref="M5480">[2]!PropsSI("H","P",(I5480+1)*100*1000,"S",E5480*1000,"WATER")/1000</f>
        <v>2844.0086492435048</v>
      </c>
      <c r="N5480" s="5" cm="1">
        <f t="array" ref="N5480">[2]!PropsSI("T","P",(I5480+1)*100*1000,"Q",1,"WATER")-273.15</f>
        <v>185.41853310510237</v>
      </c>
      <c r="O5480" s="5"/>
      <c r="P5480" s="5">
        <f t="shared" si="938"/>
        <v>17.50021204215809</v>
      </c>
      <c r="Q5480">
        <f t="shared" si="936"/>
        <v>10.895645395860321</v>
      </c>
      <c r="S5480">
        <f t="shared" si="939"/>
        <v>1.2282373092185606</v>
      </c>
      <c r="T5480">
        <f t="shared" si="940"/>
        <v>557.70226248494191</v>
      </c>
      <c r="U5480">
        <f t="shared" si="941"/>
        <v>0.20820596777375303</v>
      </c>
      <c r="V5480">
        <f t="shared" si="946"/>
        <v>305.54700495161927</v>
      </c>
      <c r="W5480">
        <f t="shared" si="942"/>
        <v>3179.5892614024715</v>
      </c>
      <c r="X5480">
        <f t="shared" si="937"/>
        <v>13.538139273027733</v>
      </c>
      <c r="Y5480">
        <f t="shared" si="943"/>
        <v>6.9827738908672643</v>
      </c>
      <c r="AA5480">
        <f t="shared" si="944"/>
        <v>0.77359869052151509</v>
      </c>
      <c r="AB5480" s="3">
        <f t="shared" si="945"/>
        <v>13.538141119662347</v>
      </c>
    </row>
    <row r="5481" spans="1:28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10.341930546772719</v>
      </c>
      <c r="J5481" s="5">
        <v>262.4996348558891</v>
      </c>
      <c r="K5481" s="5" cm="1">
        <f t="array" ref="K5481">[2]!PropsSI("H","P",(I5481+1)*100*1000,"T",J5481+273.15,"WATER")/1000</f>
        <v>2966.0252459650292</v>
      </c>
      <c r="L5481" s="5" cm="1">
        <f t="array" ref="L5481">[2]!PropsSI("S","P",(I5481+1)*100*1000,"T",J5481+273.15,"WATER")/1000</f>
        <v>6.913759485188832</v>
      </c>
      <c r="M5481" s="5" cm="1">
        <f t="array" ref="M5481">[2]!PropsSI("H","P",(I5481+1)*100*1000,"S",E5481*1000,"WATER")/1000</f>
        <v>2845.483751437373</v>
      </c>
      <c r="N5481" s="5" cm="1">
        <f t="array" ref="N5481">[2]!PropsSI("T","P",(I5481+1)*100*1000,"Q",1,"WATER")-273.15</f>
        <v>185.42382432188168</v>
      </c>
      <c r="O5481" s="5"/>
      <c r="P5481" s="5">
        <f t="shared" si="938"/>
        <v>17.503910333959713</v>
      </c>
      <c r="Q5481">
        <f t="shared" si="936"/>
        <v>10.902375315030744</v>
      </c>
      <c r="S5481">
        <f t="shared" si="939"/>
        <v>1.2282752622911099</v>
      </c>
      <c r="T5481">
        <f t="shared" si="940"/>
        <v>557.0787077122983</v>
      </c>
      <c r="U5481">
        <f t="shared" si="941"/>
        <v>0.20828434439824223</v>
      </c>
      <c r="V5481">
        <f t="shared" si="946"/>
        <v>305.33770659284608</v>
      </c>
      <c r="W5481">
        <f t="shared" si="942"/>
        <v>3178.4011711477469</v>
      </c>
      <c r="X5481">
        <f t="shared" si="937"/>
        <v>13.543621154613826</v>
      </c>
      <c r="Y5481">
        <f t="shared" si="943"/>
        <v>6.9761795851149389</v>
      </c>
      <c r="AA5481">
        <f t="shared" si="944"/>
        <v>0.77374842204400041</v>
      </c>
      <c r="AB5481" s="3">
        <f t="shared" si="945"/>
        <v>13.543623000501</v>
      </c>
    </row>
    <row r="5482" spans="1:28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10.340355101149372</v>
      </c>
      <c r="J5482" s="5">
        <v>262.42605698167529</v>
      </c>
      <c r="K5482" s="5" cm="1">
        <f t="array" ref="K5482">[2]!PropsSI("H","P",(I5482+1)*100*1000,"T",J5482+273.15,"WATER")/1000</f>
        <v>2965.8673532861944</v>
      </c>
      <c r="L5482" s="5" cm="1">
        <f t="array" ref="L5482">[2]!PropsSI("S","P",(I5482+1)*100*1000,"T",J5482+273.15,"WATER")/1000</f>
        <v>6.9135264212112038</v>
      </c>
      <c r="M5482" s="5" cm="1">
        <f t="array" ref="M5482">[2]!PropsSI("H","P",(I5482+1)*100*1000,"S",E5482*1000,"WATER")/1000</f>
        <v>2845.4944223918542</v>
      </c>
      <c r="N5482" s="5" cm="1">
        <f t="array" ref="N5482">[2]!PropsSI("T","P",(I5482+1)*100*1000,"Q",1,"WATER")-273.15</f>
        <v>185.4176235750715</v>
      </c>
      <c r="O5482" s="5"/>
      <c r="P5482" s="5">
        <f t="shared" si="938"/>
        <v>17.474016681175758</v>
      </c>
      <c r="Q5482">
        <f t="shared" si="936"/>
        <v>10.882907690152736</v>
      </c>
      <c r="S5482">
        <f t="shared" si="939"/>
        <v>1.2282912325316417</v>
      </c>
      <c r="T5482">
        <f t="shared" si="940"/>
        <v>556.65011164099133</v>
      </c>
      <c r="U5482">
        <f t="shared" si="941"/>
        <v>0.20833463142801328</v>
      </c>
      <c r="V5482">
        <f t="shared" si="946"/>
        <v>304.87333472776015</v>
      </c>
      <c r="W5482">
        <f t="shared" si="942"/>
        <v>3174.2014130489683</v>
      </c>
      <c r="X5482">
        <f t="shared" si="937"/>
        <v>13.519363848821655</v>
      </c>
      <c r="Y5482">
        <f t="shared" si="943"/>
        <v>6.9509010765832713</v>
      </c>
      <c r="AA5482">
        <f t="shared" si="944"/>
        <v>0.77368391851112583</v>
      </c>
      <c r="AB5482" s="3">
        <f t="shared" si="945"/>
        <v>13.519365698020838</v>
      </c>
    </row>
    <row r="5483" spans="1:28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10.339053404066298</v>
      </c>
      <c r="J5483" s="5">
        <v>261.56548184396331</v>
      </c>
      <c r="K5483" s="5" cm="1">
        <f t="array" ref="K5483">[2]!PropsSI("H","P",(I5483+1)*100*1000,"T",J5483+273.15,"WATER")/1000</f>
        <v>2963.961022993632</v>
      </c>
      <c r="L5483" s="5" cm="1">
        <f t="array" ref="L5483">[2]!PropsSI("S","P",(I5483+1)*100*1000,"T",J5483+273.15,"WATER")/1000</f>
        <v>6.9100151554641345</v>
      </c>
      <c r="M5483" s="5" cm="1">
        <f t="array" ref="M5483">[2]!PropsSI("H","P",(I5483+1)*100*1000,"S",E5483*1000,"WATER")/1000</f>
        <v>2842.8452269320051</v>
      </c>
      <c r="N5483" s="5" cm="1">
        <f t="array" ref="N5483">[2]!PropsSI("T","P",(I5483+1)*100*1000,"Q",1,"WATER")-273.15</f>
        <v>185.41249975615744</v>
      </c>
      <c r="O5483" s="5"/>
      <c r="P5483" s="5">
        <f t="shared" si="938"/>
        <v>17.320676663187456</v>
      </c>
      <c r="Q5483">
        <f t="shared" si="936"/>
        <v>10.746586670397605</v>
      </c>
      <c r="S5483">
        <f t="shared" si="939"/>
        <v>1.2282466071388933</v>
      </c>
      <c r="T5483">
        <f t="shared" si="940"/>
        <v>557.4049495357782</v>
      </c>
      <c r="U5483">
        <f t="shared" si="941"/>
        <v>0.20824022052064883</v>
      </c>
      <c r="V5483">
        <f t="shared" si="946"/>
        <v>304.82437534818081</v>
      </c>
      <c r="W5483">
        <f t="shared" si="942"/>
        <v>3172.5013273652162</v>
      </c>
      <c r="X5483">
        <f t="shared" si="937"/>
        <v>13.373175955845914</v>
      </c>
      <c r="Y5483">
        <f t="shared" si="943"/>
        <v>6.8989712744318608</v>
      </c>
      <c r="AA5483">
        <f t="shared" si="944"/>
        <v>0.77209326663791344</v>
      </c>
      <c r="AB5483" s="3">
        <f t="shared" si="945"/>
        <v>13.373177825259477</v>
      </c>
    </row>
    <row r="5484" spans="1:28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10.338686616685655</v>
      </c>
      <c r="J5484" s="5">
        <v>261.04683928285715</v>
      </c>
      <c r="K5484" s="5" cm="1">
        <f t="array" ref="K5484">[2]!PropsSI("H","P",(I5484+1)*100*1000,"T",J5484+273.15,"WATER")/1000</f>
        <v>2962.8099309160566</v>
      </c>
      <c r="L5484" s="5" cm="1">
        <f t="array" ref="L5484">[2]!PropsSI("S","P",(I5484+1)*100*1000,"T",J5484+273.15,"WATER")/1000</f>
        <v>6.907875760240092</v>
      </c>
      <c r="M5484" s="5" cm="1">
        <f t="array" ref="M5484">[2]!PropsSI("H","P",(I5484+1)*100*1000,"S",E5484*1000,"WATER")/1000</f>
        <v>2840.1254293569104</v>
      </c>
      <c r="N5484" s="5" cm="1">
        <f t="array" ref="N5484">[2]!PropsSI("T","P",(I5484+1)*100*1000,"Q",1,"WATER")-273.15</f>
        <v>185.41105590204023</v>
      </c>
      <c r="O5484" s="5"/>
      <c r="P5484" s="5">
        <f t="shared" si="938"/>
        <v>17.191363976300217</v>
      </c>
      <c r="Q5484">
        <f t="shared" si="936"/>
        <v>10.610721366360098</v>
      </c>
      <c r="S5484">
        <f t="shared" si="939"/>
        <v>1.2281406360654026</v>
      </c>
      <c r="T5484">
        <f t="shared" si="940"/>
        <v>559.4089309505423</v>
      </c>
      <c r="U5484">
        <f t="shared" si="941"/>
        <v>0.20799400379419034</v>
      </c>
      <c r="V5484">
        <f t="shared" si="946"/>
        <v>306.13332430483132</v>
      </c>
      <c r="W5484">
        <f t="shared" si="942"/>
        <v>3183.0058555447772</v>
      </c>
      <c r="X5484">
        <f t="shared" si="937"/>
        <v>13.237601251635539</v>
      </c>
      <c r="Y5484">
        <f t="shared" si="943"/>
        <v>6.9004979316647148</v>
      </c>
      <c r="AA5484">
        <f t="shared" si="944"/>
        <v>0.77001470962072194</v>
      </c>
      <c r="AB5484" s="3">
        <f t="shared" si="945"/>
        <v>13.237603140194951</v>
      </c>
    </row>
    <row r="5485" spans="1:28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10.33999233839247</v>
      </c>
      <c r="J5485" s="5">
        <v>262.61261784968895</v>
      </c>
      <c r="K5485" s="5" cm="1">
        <f t="array" ref="K5485">[2]!PropsSI("H","P",(I5485+1)*100*1000,"T",J5485+273.15,"WATER")/1000</f>
        <v>2966.2826265153944</v>
      </c>
      <c r="L5485" s="5" cm="1">
        <f t="array" ref="L5485">[2]!PropsSI("S","P",(I5485+1)*100*1000,"T",J5485+273.15,"WATER")/1000</f>
        <v>6.9143158772601856</v>
      </c>
      <c r="M5485" s="5" cm="1">
        <f t="array" ref="M5485">[2]!PropsSI("H","P",(I5485+1)*100*1000,"S",E5485*1000,"WATER")/1000</f>
        <v>2843.1180304401591</v>
      </c>
      <c r="N5485" s="5" cm="1">
        <f t="array" ref="N5485">[2]!PropsSI("T","P",(I5485+1)*100*1000,"Q",1,"WATER")-273.15</f>
        <v>185.41619569275213</v>
      </c>
      <c r="O5485" s="5"/>
      <c r="P5485" s="5">
        <f t="shared" si="938"/>
        <v>17.078273906936214</v>
      </c>
      <c r="Q5485">
        <f t="shared" si="936"/>
        <v>10.512180479069345</v>
      </c>
      <c r="S5485">
        <f t="shared" si="939"/>
        <v>1.2281992249242091</v>
      </c>
      <c r="T5485">
        <f t="shared" si="940"/>
        <v>558.38659556150992</v>
      </c>
      <c r="U5485">
        <f t="shared" si="941"/>
        <v>0.20812121601093075</v>
      </c>
      <c r="V5485">
        <f t="shared" si="946"/>
        <v>306.01598120626227</v>
      </c>
      <c r="W5485">
        <f t="shared" si="942"/>
        <v>3183.3965747459506</v>
      </c>
      <c r="X5485">
        <f t="shared" si="937"/>
        <v>13.13078450528835</v>
      </c>
      <c r="Y5485">
        <f t="shared" si="943"/>
        <v>6.8570870461303839</v>
      </c>
      <c r="AA5485">
        <f t="shared" si="944"/>
        <v>0.76885910606445429</v>
      </c>
      <c r="AB5485" s="3">
        <f t="shared" si="945"/>
        <v>13.130786409210874</v>
      </c>
    </row>
    <row r="5486" spans="1:28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10.343994871351454</v>
      </c>
      <c r="J5486" s="5">
        <v>262.41809403519687</v>
      </c>
      <c r="K5486" s="5" cm="1">
        <f t="array" ref="K5486">[2]!PropsSI("H","P",(I5486+1)*100*1000,"T",J5486+273.15,"WATER")/1000</f>
        <v>2965.8371831131444</v>
      </c>
      <c r="L5486" s="5" cm="1">
        <f t="array" ref="L5486">[2]!PropsSI("S","P",(I5486+1)*100*1000,"T",J5486+273.15,"WATER")/1000</f>
        <v>6.9133275002655825</v>
      </c>
      <c r="M5486" s="5" cm="1">
        <f t="array" ref="M5486">[2]!PropsSI("H","P",(I5486+1)*100*1000,"S",E5486*1000,"WATER")/1000</f>
        <v>2842.3648425979127</v>
      </c>
      <c r="N5486" s="5" cm="1">
        <f t="array" ref="N5486">[2]!PropsSI("T","P",(I5486+1)*100*1000,"Q",1,"WATER")-273.15</f>
        <v>185.43194820833958</v>
      </c>
      <c r="O5486" s="5"/>
      <c r="P5486" s="5">
        <f t="shared" si="938"/>
        <v>16.99600028419135</v>
      </c>
      <c r="Q5486">
        <f t="shared" si="936"/>
        <v>10.441507458948063</v>
      </c>
      <c r="S5486">
        <f t="shared" si="939"/>
        <v>1.2282095917581595</v>
      </c>
      <c r="T5486">
        <f t="shared" si="940"/>
        <v>558.49847240880865</v>
      </c>
      <c r="U5486">
        <f t="shared" si="941"/>
        <v>0.20811323993585434</v>
      </c>
      <c r="V5486">
        <f t="shared" si="946"/>
        <v>305.83149116416689</v>
      </c>
      <c r="W5486">
        <f t="shared" si="942"/>
        <v>3181.376453785439</v>
      </c>
      <c r="X5486">
        <f t="shared" si="937"/>
        <v>13.053598166475366</v>
      </c>
      <c r="Y5486">
        <f t="shared" si="943"/>
        <v>6.8230178643504855</v>
      </c>
      <c r="AA5486">
        <f t="shared" si="944"/>
        <v>0.76803953067696218</v>
      </c>
      <c r="AB5486" s="3">
        <f t="shared" si="945"/>
        <v>13.053600081655841</v>
      </c>
    </row>
    <row r="5487" spans="1:28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10.345739751745153</v>
      </c>
      <c r="J5487" s="5">
        <v>261.68991197715195</v>
      </c>
      <c r="K5487" s="5" cm="1">
        <f t="array" ref="K5487">[2]!PropsSI("H","P",(I5487+1)*100*1000,"T",J5487+273.15,"WATER")/1000</f>
        <v>2964.2143229285061</v>
      </c>
      <c r="L5487" s="5" cm="1">
        <f t="array" ref="L5487">[2]!PropsSI("S","P",(I5487+1)*100*1000,"T",J5487+273.15,"WATER")/1000</f>
        <v>6.9102269409900261</v>
      </c>
      <c r="M5487" s="5" cm="1">
        <f t="array" ref="M5487">[2]!PropsSI("H","P",(I5487+1)*100*1000,"S",E5487*1000,"WATER")/1000</f>
        <v>2841.3651728860368</v>
      </c>
      <c r="N5487" s="5" cm="1">
        <f t="array" ref="N5487">[2]!PropsSI("T","P",(I5487+1)*100*1000,"Q",1,"WATER")-273.15</f>
        <v>185.43881405764364</v>
      </c>
      <c r="O5487" s="5"/>
      <c r="P5487" s="5">
        <f t="shared" si="938"/>
        <v>16.932560959156696</v>
      </c>
      <c r="Q5487">
        <f t="shared" si="936"/>
        <v>10.40614083703136</v>
      </c>
      <c r="S5487">
        <f t="shared" si="939"/>
        <v>1.2282637665915366</v>
      </c>
      <c r="T5487">
        <f t="shared" si="940"/>
        <v>557.59488576433569</v>
      </c>
      <c r="U5487">
        <f t="shared" si="941"/>
        <v>0.20822652321609897</v>
      </c>
      <c r="V5487">
        <f t="shared" si="946"/>
        <v>304.44500946339986</v>
      </c>
      <c r="W5487">
        <f t="shared" si="942"/>
        <v>3168.3805274740535</v>
      </c>
      <c r="X5487">
        <f t="shared" si="937"/>
        <v>13.005406878915663</v>
      </c>
      <c r="Y5487">
        <f t="shared" si="943"/>
        <v>6.7561839564928876</v>
      </c>
      <c r="AA5487">
        <f t="shared" si="944"/>
        <v>0.76807098657807038</v>
      </c>
      <c r="AB5487" s="3">
        <f t="shared" si="945"/>
        <v>13.0054088011928</v>
      </c>
    </row>
    <row r="5488" spans="1:28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10.34868578536422</v>
      </c>
      <c r="J5488" s="5">
        <v>262.85740980774801</v>
      </c>
      <c r="K5488" s="5" cm="1">
        <f t="array" ref="K5488">[2]!PropsSI("H","P",(I5488+1)*100*1000,"T",J5488+273.15,"WATER")/1000</f>
        <v>2966.796020130284</v>
      </c>
      <c r="L5488" s="5" cm="1">
        <f t="array" ref="L5488">[2]!PropsSI("S","P",(I5488+1)*100*1000,"T",J5488+273.15,"WATER")/1000</f>
        <v>6.9149333752209534</v>
      </c>
      <c r="M5488" s="5" cm="1">
        <f t="array" ref="M5488">[2]!PropsSI("H","P",(I5488+1)*100*1000,"S",E5488*1000,"WATER")/1000</f>
        <v>2844.2525020342196</v>
      </c>
      <c r="N5488" s="5" cm="1">
        <f t="array" ref="N5488">[2]!PropsSI("T","P",(I5488+1)*100*1000,"Q",1,"WATER")-273.15</f>
        <v>185.45040438780359</v>
      </c>
      <c r="O5488" s="5"/>
      <c r="P5488" s="5">
        <f t="shared" si="938"/>
        <v>16.941773255155823</v>
      </c>
      <c r="Q5488">
        <f t="shared" si="936"/>
        <v>10.42007836922226</v>
      </c>
      <c r="S5488">
        <f t="shared" si="939"/>
        <v>1.228336199588687</v>
      </c>
      <c r="T5488">
        <f t="shared" si="940"/>
        <v>556.43436204773525</v>
      </c>
      <c r="U5488">
        <f t="shared" si="941"/>
        <v>0.20837302992778003</v>
      </c>
      <c r="V5488">
        <f t="shared" si="946"/>
        <v>304.09971299132292</v>
      </c>
      <c r="W5488">
        <f t="shared" si="942"/>
        <v>3166.6297466185647</v>
      </c>
      <c r="X5488">
        <f t="shared" si="937"/>
        <v>13.017380422525326</v>
      </c>
      <c r="Y5488">
        <f t="shared" si="943"/>
        <v>6.7459779560923225</v>
      </c>
      <c r="AA5488">
        <f t="shared" si="944"/>
        <v>0.7683600852745921</v>
      </c>
      <c r="AB5488" s="3">
        <f t="shared" si="945"/>
        <v>13.017382343034331</v>
      </c>
    </row>
    <row r="5489" spans="1:28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10.348743400420865</v>
      </c>
      <c r="J5489" s="5">
        <v>261.64442117705721</v>
      </c>
      <c r="K5489" s="5" cm="1">
        <f t="array" ref="K5489">[2]!PropsSI("H","P",(I5489+1)*100*1000,"T",J5489+273.15,"WATER")/1000</f>
        <v>2964.1029030917739</v>
      </c>
      <c r="L5489" s="5" cm="1">
        <f t="array" ref="L5489">[2]!PropsSI("S","P",(I5489+1)*100*1000,"T",J5489+273.15,"WATER")/1000</f>
        <v>6.9099010221430825</v>
      </c>
      <c r="M5489" s="5" cm="1">
        <f t="array" ref="M5489">[2]!PropsSI("H","P",(I5489+1)*100*1000,"S",E5489*1000,"WATER")/1000</f>
        <v>2842.0727434307987</v>
      </c>
      <c r="N5489" s="5" cm="1">
        <f t="array" ref="N5489">[2]!PropsSI("T","P",(I5489+1)*100*1000,"Q",1,"WATER")-273.15</f>
        <v>185.45063103427805</v>
      </c>
      <c r="O5489" s="5"/>
      <c r="P5489" s="5">
        <f t="shared" si="938"/>
        <v>17.058533138448308</v>
      </c>
      <c r="Q5489">
        <f t="shared" si="936"/>
        <v>10.522173059008839</v>
      </c>
      <c r="S5489">
        <f t="shared" si="939"/>
        <v>1.2282966776022008</v>
      </c>
      <c r="T5489">
        <f t="shared" si="940"/>
        <v>557.19683974492546</v>
      </c>
      <c r="U5489">
        <f t="shared" si="941"/>
        <v>0.20827963180722331</v>
      </c>
      <c r="V5489">
        <f t="shared" si="946"/>
        <v>304.20639040645403</v>
      </c>
      <c r="W5489">
        <f t="shared" si="942"/>
        <v>3166.56548166331</v>
      </c>
      <c r="X5489">
        <f t="shared" si="937"/>
        <v>13.127787583901087</v>
      </c>
      <c r="Y5489">
        <f t="shared" si="943"/>
        <v>6.7892270523294549</v>
      </c>
      <c r="AA5489">
        <f t="shared" si="944"/>
        <v>0.76957317383107626</v>
      </c>
      <c r="AB5489" s="3">
        <f t="shared" si="945"/>
        <v>13.127789488258255</v>
      </c>
    </row>
    <row r="5490" spans="1:28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10.349623462123441</v>
      </c>
      <c r="J5490" s="5">
        <v>262.16136608457555</v>
      </c>
      <c r="K5490" s="5" cm="1">
        <f t="array" ref="K5490">[2]!PropsSI("H","P",(I5490+1)*100*1000,"T",J5490+273.15,"WATER")/1000</f>
        <v>2965.2479196367644</v>
      </c>
      <c r="L5490" s="5" cm="1">
        <f t="array" ref="L5490">[2]!PropsSI("S","P",(I5490+1)*100*1000,"T",J5490+273.15,"WATER")/1000</f>
        <v>6.9120065798077315</v>
      </c>
      <c r="M5490" s="5" cm="1">
        <f t="array" ref="M5490">[2]!PropsSI("H","P",(I5490+1)*100*1000,"S",E5490*1000,"WATER")/1000</f>
        <v>2843.5778425813915</v>
      </c>
      <c r="N5490" s="5" cm="1">
        <f t="array" ref="N5490">[2]!PropsSI("T","P",(I5490+1)*100*1000,"Q",1,"WATER")-273.15</f>
        <v>185.45409291427671</v>
      </c>
      <c r="O5490" s="5"/>
      <c r="P5490" s="5">
        <f t="shared" si="938"/>
        <v>17.131277360822661</v>
      </c>
      <c r="Q5490">
        <f t="shared" si="936"/>
        <v>10.586763292521161</v>
      </c>
      <c r="S5490">
        <f t="shared" si="939"/>
        <v>1.22832241904136</v>
      </c>
      <c r="T5490">
        <f t="shared" si="940"/>
        <v>556.77145300587165</v>
      </c>
      <c r="U5490">
        <f t="shared" si="941"/>
        <v>0.20833304689648097</v>
      </c>
      <c r="V5490">
        <f t="shared" si="946"/>
        <v>304.23715094656205</v>
      </c>
      <c r="W5490">
        <f t="shared" si="942"/>
        <v>3167.5578212044888</v>
      </c>
      <c r="X5490">
        <f t="shared" si="937"/>
        <v>13.197060026153208</v>
      </c>
      <c r="Y5490">
        <f t="shared" si="943"/>
        <v>6.8136490376101362</v>
      </c>
      <c r="AA5490">
        <f t="shared" si="944"/>
        <v>0.77034897296651528</v>
      </c>
      <c r="AB5490" s="3">
        <f t="shared" si="945"/>
        <v>13.197061920514251</v>
      </c>
    </row>
    <row r="5491" spans="1:28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10.351551804830322</v>
      </c>
      <c r="J5491" s="5">
        <v>261.55834301825553</v>
      </c>
      <c r="K5491" s="5" cm="1">
        <f t="array" ref="K5491">[2]!PropsSI("H","P",(I5491+1)*100*1000,"T",J5491+273.15,"WATER")/1000</f>
        <v>2963.9019766243714</v>
      </c>
      <c r="L5491" s="5" cm="1">
        <f t="array" ref="L5491">[2]!PropsSI("S","P",(I5491+1)*100*1000,"T",J5491+273.15,"WATER")/1000</f>
        <v>6.9094153726944514</v>
      </c>
      <c r="M5491" s="5" cm="1">
        <f t="array" ref="M5491">[2]!PropsSI("H","P",(I5491+1)*100*1000,"S",E5491*1000,"WATER")/1000</f>
        <v>2842.6690112747738</v>
      </c>
      <c r="N5491" s="5" cm="1">
        <f t="array" ref="N5491">[2]!PropsSI("T","P",(I5491+1)*100*1000,"Q",1,"WATER")-273.15</f>
        <v>185.46167765809196</v>
      </c>
      <c r="O5491" s="5"/>
      <c r="P5491" s="5">
        <f t="shared" si="938"/>
        <v>17.189340428806297</v>
      </c>
      <c r="Q5491">
        <f t="shared" si="936"/>
        <v>10.641739155827821</v>
      </c>
      <c r="S5491">
        <f t="shared" si="939"/>
        <v>1.2283247943334719</v>
      </c>
      <c r="T5491">
        <f t="shared" si="940"/>
        <v>556.87558850668074</v>
      </c>
      <c r="U5491">
        <f t="shared" si="941"/>
        <v>0.20832304525267259</v>
      </c>
      <c r="V5491">
        <f t="shared" si="946"/>
        <v>304.01714793446831</v>
      </c>
      <c r="W5491">
        <f t="shared" si="942"/>
        <v>3165.141505679559</v>
      </c>
      <c r="X5491">
        <f t="shared" si="937"/>
        <v>13.254345216292437</v>
      </c>
      <c r="Y5491">
        <f t="shared" si="943"/>
        <v>6.8257104271764408</v>
      </c>
      <c r="AA5491">
        <f t="shared" si="944"/>
        <v>0.77107944643728876</v>
      </c>
      <c r="AB5491" s="3">
        <f t="shared" si="945"/>
        <v>13.254347102466067</v>
      </c>
    </row>
    <row r="5492" spans="1:28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10.352639248206966</v>
      </c>
      <c r="J5492" s="5">
        <v>261.83172978905668</v>
      </c>
      <c r="K5492" s="5" cm="1">
        <f t="array" ref="K5492">[2]!PropsSI("H","P",(I5492+1)*100*1000,"T",J5492+273.15,"WATER")/1000</f>
        <v>2964.5055144729217</v>
      </c>
      <c r="L5492" s="5" cm="1">
        <f t="array" ref="L5492">[2]!PropsSI("S","P",(I5492+1)*100*1000,"T",J5492+273.15,"WATER")/1000</f>
        <v>6.9105012552696623</v>
      </c>
      <c r="M5492" s="5" cm="1">
        <f t="array" ref="M5492">[2]!PropsSI("H","P",(I5492+1)*100*1000,"S",E5492*1000,"WATER")/1000</f>
        <v>2841.3966800833537</v>
      </c>
      <c r="N5492" s="5" cm="1">
        <f t="array" ref="N5492">[2]!PropsSI("T","P",(I5492+1)*100*1000,"Q",1,"WATER")-273.15</f>
        <v>185.46595444929523</v>
      </c>
      <c r="O5492" s="5"/>
      <c r="P5492" s="5">
        <f t="shared" si="938"/>
        <v>17.099223018629445</v>
      </c>
      <c r="Q5492">
        <f t="shared" si="936"/>
        <v>10.529684826031581</v>
      </c>
      <c r="S5492">
        <f t="shared" si="939"/>
        <v>1.228213408546337</v>
      </c>
      <c r="T5492">
        <f t="shared" si="940"/>
        <v>559.09630848469567</v>
      </c>
      <c r="U5492">
        <f t="shared" si="941"/>
        <v>0.20805234166153541</v>
      </c>
      <c r="V5492">
        <f t="shared" si="946"/>
        <v>306.06177207744577</v>
      </c>
      <c r="W5492">
        <f t="shared" si="942"/>
        <v>3183.0007340072179</v>
      </c>
      <c r="X5492">
        <f t="shared" si="937"/>
        <v>13.149576135288058</v>
      </c>
      <c r="Y5492">
        <f t="shared" si="943"/>
        <v>6.8638304723176189</v>
      </c>
      <c r="AA5492">
        <f t="shared" si="944"/>
        <v>0.76901611389964364</v>
      </c>
      <c r="AB5492" s="3">
        <f t="shared" si="945"/>
        <v>13.14957803648975</v>
      </c>
    </row>
    <row r="5493" spans="1:28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10.349702571308315</v>
      </c>
      <c r="J5493" s="5">
        <v>261.79262724856062</v>
      </c>
      <c r="K5493" s="5" cm="1">
        <f t="array" ref="K5493">[2]!PropsSI("H","P",(I5493+1)*100*1000,"T",J5493+273.15,"WATER")/1000</f>
        <v>2964.428793720796</v>
      </c>
      <c r="L5493" s="5" cm="1">
        <f t="array" ref="L5493">[2]!PropsSI("S","P",(I5493+1)*100*1000,"T",J5493+273.15,"WATER")/1000</f>
        <v>6.9104727700338904</v>
      </c>
      <c r="M5493" s="5" cm="1">
        <f t="array" ref="M5493">[2]!PropsSI("H","P",(I5493+1)*100*1000,"S",E5493*1000,"WATER")/1000</f>
        <v>2843.0998560839685</v>
      </c>
      <c r="N5493" s="5" cm="1">
        <f t="array" ref="N5493">[2]!PropsSI("T","P",(I5493+1)*100*1000,"Q",1,"WATER")-273.15</f>
        <v>185.45440409406848</v>
      </c>
      <c r="O5493" s="5"/>
      <c r="P5493" s="5">
        <f t="shared" si="938"/>
        <v>17.242366444513952</v>
      </c>
      <c r="Q5493">
        <f t="shared" si="936"/>
        <v>10.680827706837411</v>
      </c>
      <c r="S5493">
        <f t="shared" si="939"/>
        <v>1.2283004540854392</v>
      </c>
      <c r="T5493">
        <f t="shared" si="940"/>
        <v>557.19886716168548</v>
      </c>
      <c r="U5493">
        <f t="shared" si="941"/>
        <v>0.20828075882337121</v>
      </c>
      <c r="V5493">
        <f t="shared" si="946"/>
        <v>304.55408120444594</v>
      </c>
      <c r="W5493">
        <f t="shared" si="942"/>
        <v>3170.1988850584949</v>
      </c>
      <c r="X5493">
        <f t="shared" si="937"/>
        <v>13.300261010684409</v>
      </c>
      <c r="Y5493">
        <f t="shared" si="943"/>
        <v>6.8614308333028005</v>
      </c>
      <c r="AA5493">
        <f t="shared" si="944"/>
        <v>0.77137108372837548</v>
      </c>
      <c r="AB5493" s="3">
        <f t="shared" si="945"/>
        <v>13.300262890346502</v>
      </c>
    </row>
    <row r="5494" spans="1:28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10.347851243615008</v>
      </c>
      <c r="J5494" s="5">
        <v>263.0796294436999</v>
      </c>
      <c r="K5494" s="5" cm="1">
        <f t="array" ref="K5494">[2]!PropsSI("H","P",(I5494+1)*100*1000,"T",J5494+273.15,"WATER")/1000</f>
        <v>2967.2918708589573</v>
      </c>
      <c r="L5494" s="5" cm="1">
        <f t="array" ref="L5494">[2]!PropsSI("S","P",(I5494+1)*100*1000,"T",J5494+273.15,"WATER")/1000</f>
        <v>6.9158909457942706</v>
      </c>
      <c r="M5494" s="5" cm="1">
        <f t="array" ref="M5494">[2]!PropsSI("H","P",(I5494+1)*100*1000,"S",E5494*1000,"WATER")/1000</f>
        <v>2843.8227618292858</v>
      </c>
      <c r="N5494" s="5" cm="1">
        <f t="array" ref="N5494">[2]!PropsSI("T","P",(I5494+1)*100*1000,"Q",1,"WATER")-273.15</f>
        <v>185.447121360854</v>
      </c>
      <c r="O5494" s="5"/>
      <c r="P5494" s="5">
        <f t="shared" si="938"/>
        <v>17.029601120513281</v>
      </c>
      <c r="Q5494">
        <f t="shared" si="936"/>
        <v>10.467639757282432</v>
      </c>
      <c r="S5494">
        <f t="shared" si="939"/>
        <v>1.2282346375221682</v>
      </c>
      <c r="T5494">
        <f t="shared" si="940"/>
        <v>558.31747116343377</v>
      </c>
      <c r="U5494">
        <f t="shared" si="941"/>
        <v>0.20814096147828295</v>
      </c>
      <c r="V5494">
        <f t="shared" si="946"/>
        <v>306.09043482486413</v>
      </c>
      <c r="W5494">
        <f t="shared" si="942"/>
        <v>3184.4211461299597</v>
      </c>
      <c r="X5494">
        <f t="shared" si="937"/>
        <v>13.083239832071506</v>
      </c>
      <c r="Y5494">
        <f t="shared" si="943"/>
        <v>6.8413637512366057</v>
      </c>
      <c r="AA5494">
        <f t="shared" si="944"/>
        <v>0.76826472037288518</v>
      </c>
      <c r="AB5494" s="3">
        <f t="shared" si="945"/>
        <v>13.083241742912907</v>
      </c>
    </row>
    <row r="5495" spans="1:28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10.346112390370065</v>
      </c>
      <c r="J5495" s="5">
        <v>262.93281078169923</v>
      </c>
      <c r="K5495" s="5" cm="1">
        <f t="array" ref="K5495">[2]!PropsSI("H","P",(I5495+1)*100*1000,"T",J5495+273.15,"WATER")/1000</f>
        <v>2966.9721128921656</v>
      </c>
      <c r="L5495" s="5" cm="1">
        <f t="array" ref="L5495">[2]!PropsSI("S","P",(I5495+1)*100*1000,"T",J5495+273.15,"WATER")/1000</f>
        <v>6.9153626580588199</v>
      </c>
      <c r="M5495" s="5" cm="1">
        <f t="array" ref="M5495">[2]!PropsSI("H","P",(I5495+1)*100*1000,"S",E5495*1000,"WATER")/1000</f>
        <v>2843.1978079780511</v>
      </c>
      <c r="N5495" s="5" cm="1">
        <f t="array" ref="N5495">[2]!PropsSI("T","P",(I5495+1)*100*1000,"Q",1,"WATER")-273.15</f>
        <v>185.44028022871913</v>
      </c>
      <c r="O5495" s="5"/>
      <c r="P5495" s="5">
        <f t="shared" si="938"/>
        <v>17.099084372750706</v>
      </c>
      <c r="Q5495">
        <f t="shared" si="936"/>
        <v>10.514760099753238</v>
      </c>
      <c r="S5495">
        <f t="shared" si="939"/>
        <v>1.2281741040094505</v>
      </c>
      <c r="T5495">
        <f t="shared" si="940"/>
        <v>559.34348088462787</v>
      </c>
      <c r="U5495">
        <f t="shared" si="941"/>
        <v>0.20801267761480496</v>
      </c>
      <c r="V5495">
        <f t="shared" si="946"/>
        <v>307.04700126705285</v>
      </c>
      <c r="W5495">
        <f t="shared" si="942"/>
        <v>3192.7430357005946</v>
      </c>
      <c r="X5495">
        <f t="shared" si="937"/>
        <v>13.140994607153242</v>
      </c>
      <c r="Y5495">
        <f t="shared" si="943"/>
        <v>6.8971076878585462</v>
      </c>
      <c r="AA5495">
        <f t="shared" si="944"/>
        <v>0.76852047882389096</v>
      </c>
      <c r="AB5495" s="3">
        <f t="shared" si="945"/>
        <v>13.140996509596484</v>
      </c>
    </row>
    <row r="5496" spans="1:28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10.344409096157849</v>
      </c>
      <c r="J5496" s="5">
        <v>263.02964494013258</v>
      </c>
      <c r="K5496" s="5" cm="1">
        <f t="array" ref="K5496">[2]!PropsSI("H","P",(I5496+1)*100*1000,"T",J5496+273.15,"WATER")/1000</f>
        <v>2967.1927544235214</v>
      </c>
      <c r="L5496" s="5" cm="1">
        <f t="array" ref="L5496">[2]!PropsSI("S","P",(I5496+1)*100*1000,"T",J5496+273.15,"WATER")/1000</f>
        <v>6.9158409211338636</v>
      </c>
      <c r="M5496" s="5" cm="1">
        <f t="array" ref="M5496">[2]!PropsSI("H","P",(I5496+1)*100*1000,"S",E5496*1000,"WATER")/1000</f>
        <v>2842.4230965908441</v>
      </c>
      <c r="N5496" s="5" cm="1">
        <f t="array" ref="N5496">[2]!PropsSI("T","P",(I5496+1)*100*1000,"Q",1,"WATER")-273.15</f>
        <v>185.43357819746745</v>
      </c>
      <c r="O5496" s="5"/>
      <c r="P5496" s="5">
        <f t="shared" si="938"/>
        <v>17.081784541459236</v>
      </c>
      <c r="Q5496">
        <f t="shared" si="936"/>
        <v>10.479262446406045</v>
      </c>
      <c r="S5496">
        <f t="shared" si="939"/>
        <v>1.228095143792225</v>
      </c>
      <c r="T5496">
        <f t="shared" si="940"/>
        <v>560.72566279223247</v>
      </c>
      <c r="U5496">
        <f t="shared" si="941"/>
        <v>0.20784077757870176</v>
      </c>
      <c r="V5496">
        <f t="shared" si="946"/>
        <v>308.34291691150179</v>
      </c>
      <c r="W5496">
        <f t="shared" si="942"/>
        <v>3204.024593683911</v>
      </c>
      <c r="X5496">
        <f t="shared" si="937"/>
        <v>13.112770347691274</v>
      </c>
      <c r="Y5496">
        <f t="shared" si="943"/>
        <v>6.9353638661317332</v>
      </c>
      <c r="AA5496">
        <f t="shared" si="944"/>
        <v>0.76764650803335832</v>
      </c>
      <c r="AB5496" s="3">
        <f t="shared" si="945"/>
        <v>13.112772254229382</v>
      </c>
    </row>
    <row r="5497" spans="1:28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10.343601182833339</v>
      </c>
      <c r="J5497" s="5">
        <v>265.41232926866064</v>
      </c>
      <c r="K5497" s="5" cm="1">
        <f t="array" ref="K5497">[2]!PropsSI("H","P",(I5497+1)*100*1000,"T",J5497+273.15,"WATER")/1000</f>
        <v>2972.4749943727315</v>
      </c>
      <c r="L5497" s="5" cm="1">
        <f t="array" ref="L5497">[2]!PropsSI("S","P",(I5497+1)*100*1000,"T",J5497+273.15,"WATER")/1000</f>
        <v>6.9257023899153731</v>
      </c>
      <c r="M5497" s="5" cm="1">
        <f t="array" ref="M5497">[2]!PropsSI("H","P",(I5497+1)*100*1000,"S",E5497*1000,"WATER")/1000</f>
        <v>2848.1000481058913</v>
      </c>
      <c r="N5497" s="5" cm="1">
        <f t="array" ref="N5497">[2]!PropsSI("T","P",(I5497+1)*100*1000,"Q",1,"WATER")-273.15</f>
        <v>185.43039898690711</v>
      </c>
      <c r="O5497" s="5"/>
      <c r="P5497" s="5">
        <f t="shared" si="938"/>
        <v>16.765457334121791</v>
      </c>
      <c r="Q5497">
        <f t="shared" si="936"/>
        <v>10.242959011434943</v>
      </c>
      <c r="S5497">
        <f t="shared" si="939"/>
        <v>1.2283180947860783</v>
      </c>
      <c r="T5497">
        <f t="shared" si="940"/>
        <v>556.38689612607732</v>
      </c>
      <c r="U5497">
        <f t="shared" si="941"/>
        <v>0.20837155730706702</v>
      </c>
      <c r="V5497">
        <f t="shared" si="946"/>
        <v>305.43828919326393</v>
      </c>
      <c r="W5497">
        <f t="shared" si="942"/>
        <v>3180.5499124503117</v>
      </c>
      <c r="X5497">
        <f t="shared" si="937"/>
        <v>12.837312114787839</v>
      </c>
      <c r="Y5497">
        <f t="shared" si="943"/>
        <v>6.7306680248768016</v>
      </c>
      <c r="AA5497">
        <f t="shared" si="944"/>
        <v>0.76570020169438813</v>
      </c>
      <c r="AB5497" s="3">
        <f t="shared" si="945"/>
        <v>12.837314062235714</v>
      </c>
    </row>
    <row r="5498" spans="1:28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10.341404499942374</v>
      </c>
      <c r="J5498" s="5">
        <v>264.81828870241566</v>
      </c>
      <c r="K5498" s="5" cm="1">
        <f t="array" ref="K5498">[2]!PropsSI("H","P",(I5498+1)*100*1000,"T",J5498+273.15,"WATER")/1000</f>
        <v>2971.167245051483</v>
      </c>
      <c r="L5498" s="5" cm="1">
        <f t="array" ref="L5498">[2]!PropsSI("S","P",(I5498+1)*100*1000,"T",J5498+273.15,"WATER")/1000</f>
        <v>6.9233589492743697</v>
      </c>
      <c r="M5498" s="5" cm="1">
        <f t="array" ref="M5498">[2]!PropsSI("H","P",(I5498+1)*100*1000,"S",E5498*1000,"WATER")/1000</f>
        <v>2846.0100246000557</v>
      </c>
      <c r="N5498" s="5" cm="1">
        <f t="array" ref="N5498">[2]!PropsSI("T","P",(I5498+1)*100*1000,"Q",1,"WATER")-273.15</f>
        <v>185.42175394594705</v>
      </c>
      <c r="O5498" s="5"/>
      <c r="P5498" s="5">
        <f t="shared" si="938"/>
        <v>16.752520588576861</v>
      </c>
      <c r="Q5498">
        <f t="shared" si="936"/>
        <v>10.215797589047046</v>
      </c>
      <c r="S5498">
        <f t="shared" si="939"/>
        <v>1.2282314015631772</v>
      </c>
      <c r="T5498">
        <f t="shared" si="940"/>
        <v>557.87909147264065</v>
      </c>
      <c r="U5498">
        <f t="shared" si="941"/>
        <v>0.20818546189584758</v>
      </c>
      <c r="V5498">
        <f t="shared" si="946"/>
        <v>306.43414598393525</v>
      </c>
      <c r="W5498">
        <f t="shared" si="942"/>
        <v>3188.5611007271514</v>
      </c>
      <c r="X5498">
        <f t="shared" si="937"/>
        <v>12.815910096936157</v>
      </c>
      <c r="Y5498">
        <f t="shared" si="943"/>
        <v>6.7605850536814041</v>
      </c>
      <c r="AA5498">
        <f t="shared" si="944"/>
        <v>0.76501395595209998</v>
      </c>
      <c r="AB5498" s="3">
        <f t="shared" si="945"/>
        <v>12.815912047636186</v>
      </c>
    </row>
    <row r="5499" spans="1:28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10.341055648621717</v>
      </c>
      <c r="J5499" s="5">
        <v>264.932669118479</v>
      </c>
      <c r="K5499" s="5" cm="1">
        <f t="array" ref="K5499">[2]!PropsSI("H","P",(I5499+1)*100*1000,"T",J5499+273.15,"WATER")/1000</f>
        <v>2971.4216996248679</v>
      </c>
      <c r="L5499" s="5" cm="1">
        <f t="array" ref="L5499">[2]!PropsSI("S","P",(I5499+1)*100*1000,"T",J5499+273.15,"WATER")/1000</f>
        <v>6.923845568343598</v>
      </c>
      <c r="M5499" s="5" cm="1">
        <f t="array" ref="M5499">[2]!PropsSI("H","P",(I5499+1)*100*1000,"S",E5499*1000,"WATER")/1000</f>
        <v>2845.616464367602</v>
      </c>
      <c r="N5499" s="5" cm="1">
        <f t="array" ref="N5499">[2]!PropsSI("T","P",(I5499+1)*100*1000,"Q",1,"WATER")-273.15</f>
        <v>185.42038092131753</v>
      </c>
      <c r="O5499" s="5"/>
      <c r="P5499" s="5">
        <f t="shared" si="938"/>
        <v>16.752312825102734</v>
      </c>
      <c r="Q5499">
        <f t="shared" si="936"/>
        <v>10.201467062116182</v>
      </c>
      <c r="S5499">
        <f t="shared" si="939"/>
        <v>1.2281816658881057</v>
      </c>
      <c r="T5499">
        <f t="shared" si="940"/>
        <v>558.80590798575292</v>
      </c>
      <c r="U5499">
        <f t="shared" si="941"/>
        <v>0.20807133269721939</v>
      </c>
      <c r="V5499">
        <f t="shared" si="946"/>
        <v>307.34843673769865</v>
      </c>
      <c r="W5499">
        <f t="shared" si="942"/>
        <v>3196.6233850829626</v>
      </c>
      <c r="X5499">
        <f t="shared" si="937"/>
        <v>12.80741810370246</v>
      </c>
      <c r="Y5499">
        <f t="shared" si="943"/>
        <v>6.7909808311446103</v>
      </c>
      <c r="AA5499">
        <f t="shared" si="944"/>
        <v>0.76451652911497991</v>
      </c>
      <c r="AB5499" s="3">
        <f t="shared" si="945"/>
        <v>12.807420055695907</v>
      </c>
    </row>
    <row r="5500" spans="1:28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10.339418017185306</v>
      </c>
      <c r="J5500" s="5">
        <v>264.99161858429068</v>
      </c>
      <c r="K5500" s="5" cm="1">
        <f t="array" ref="K5500">[2]!PropsSI("H","P",(I5500+1)*100*1000,"T",J5500+273.15,"WATER")/1000</f>
        <v>2971.5577403420334</v>
      </c>
      <c r="L5500" s="5" cm="1">
        <f t="array" ref="L5500">[2]!PropsSI("S","P",(I5500+1)*100*1000,"T",J5500+273.15,"WATER")/1000</f>
        <v>6.9241625942987746</v>
      </c>
      <c r="M5500" s="5" cm="1">
        <f t="array" ref="M5500">[2]!PropsSI("H","P",(I5500+1)*100*1000,"S",E5500*1000,"WATER")/1000</f>
        <v>2845.8925977491695</v>
      </c>
      <c r="N5500" s="5" cm="1">
        <f t="array" ref="N5500">[2]!PropsSI("T","P",(I5500+1)*100*1000,"Q",1,"WATER")-273.15</f>
        <v>185.41393501497095</v>
      </c>
      <c r="O5500" s="5"/>
      <c r="P5500" s="5">
        <f t="shared" si="938"/>
        <v>16.633603691609412</v>
      </c>
      <c r="Q5500">
        <f t="shared" si="936"/>
        <v>10.112796927991797</v>
      </c>
      <c r="S5500">
        <f t="shared" si="939"/>
        <v>1.2282314944994168</v>
      </c>
      <c r="T5500">
        <f t="shared" si="940"/>
        <v>557.72310375298332</v>
      </c>
      <c r="U5500">
        <f t="shared" si="941"/>
        <v>0.20820173730785832</v>
      </c>
      <c r="V5500">
        <f t="shared" si="946"/>
        <v>306.24023234218993</v>
      </c>
      <c r="W5500">
        <f t="shared" si="942"/>
        <v>3186.7495445912914</v>
      </c>
      <c r="X5500">
        <f t="shared" si="937"/>
        <v>12.704159717482634</v>
      </c>
      <c r="Y5500">
        <f t="shared" si="943"/>
        <v>6.7151611067577335</v>
      </c>
      <c r="AA5500">
        <f t="shared" si="944"/>
        <v>0.76376484139454137</v>
      </c>
      <c r="AB5500" s="3">
        <f t="shared" si="945"/>
        <v>12.70416168534172</v>
      </c>
    </row>
    <row r="5501" spans="1:28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10.341032070583767</v>
      </c>
      <c r="J5501" s="5">
        <v>263.80352956263857</v>
      </c>
      <c r="K5501" s="5" cm="1">
        <f t="array" ref="K5501">[2]!PropsSI("H","P",(I5501+1)*100*1000,"T",J5501+273.15,"WATER")/1000</f>
        <v>2968.9202921075344</v>
      </c>
      <c r="L5501" s="5" cm="1">
        <f t="array" ref="L5501">[2]!PropsSI("S","P",(I5501+1)*100*1000,"T",J5501+273.15,"WATER")/1000</f>
        <v>6.9191928653596024</v>
      </c>
      <c r="M5501" s="5" cm="1">
        <f t="array" ref="M5501">[2]!PropsSI("H","P",(I5501+1)*100*1000,"S",E5501*1000,"WATER")/1000</f>
        <v>2842.6886685097293</v>
      </c>
      <c r="N5501" s="5" cm="1">
        <f t="array" ref="N5501">[2]!PropsSI("T","P",(I5501+1)*100*1000,"Q",1,"WATER")-273.15</f>
        <v>185.42028812062455</v>
      </c>
      <c r="O5501" s="5"/>
      <c r="P5501" s="5">
        <f t="shared" si="938"/>
        <v>16.578756379722837</v>
      </c>
      <c r="Q5501">
        <f t="shared" si="936"/>
        <v>10.058138952728868</v>
      </c>
      <c r="S5501">
        <f t="shared" si="939"/>
        <v>1.2281697543844114</v>
      </c>
      <c r="T5501">
        <f t="shared" si="940"/>
        <v>559.03253233946589</v>
      </c>
      <c r="U5501">
        <f t="shared" si="941"/>
        <v>0.20804351444532099</v>
      </c>
      <c r="V5501">
        <f t="shared" si="946"/>
        <v>306.58033615502609</v>
      </c>
      <c r="W5501">
        <f t="shared" si="942"/>
        <v>3188.2817497529131</v>
      </c>
      <c r="X5501">
        <f t="shared" si="937"/>
        <v>12.648424027521843</v>
      </c>
      <c r="Y5501">
        <f t="shared" si="943"/>
        <v>6.709576768695249</v>
      </c>
      <c r="AA5501">
        <f t="shared" si="944"/>
        <v>0.76292972249247903</v>
      </c>
      <c r="AB5501" s="3">
        <f t="shared" si="945"/>
        <v>12.648426004052361</v>
      </c>
    </row>
    <row r="5502" spans="1:28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10.339593037543031</v>
      </c>
      <c r="J5502" s="5">
        <v>265.38134209587963</v>
      </c>
      <c r="K5502" s="5" cm="1">
        <f t="array" ref="K5502">[2]!PropsSI("H","P",(I5502+1)*100*1000,"T",J5502+273.15,"WATER")/1000</f>
        <v>2972.4198727168609</v>
      </c>
      <c r="L5502" s="5" cm="1">
        <f t="array" ref="L5502">[2]!PropsSI("S","P",(I5502+1)*100*1000,"T",J5502+273.15,"WATER")/1000</f>
        <v>6.9257572055072822</v>
      </c>
      <c r="M5502" s="5" cm="1">
        <f t="array" ref="M5502">[2]!PropsSI("H","P",(I5502+1)*100*1000,"S",E5502*1000,"WATER")/1000</f>
        <v>2848.088412569035</v>
      </c>
      <c r="N5502" s="5" cm="1">
        <f t="array" ref="N5502">[2]!PropsSI("T","P",(I5502+1)*100*1000,"Q",1,"WATER")-273.15</f>
        <v>185.41462395018561</v>
      </c>
      <c r="O5502" s="5"/>
      <c r="P5502" s="5">
        <f t="shared" si="938"/>
        <v>16.894654035511785</v>
      </c>
      <c r="Q5502">
        <f t="shared" si="936"/>
        <v>10.343942301416767</v>
      </c>
      <c r="S5502">
        <f t="shared" si="939"/>
        <v>1.2282615573011937</v>
      </c>
      <c r="T5502">
        <f t="shared" si="940"/>
        <v>557.16010573085407</v>
      </c>
      <c r="U5502">
        <f t="shared" si="941"/>
        <v>0.20827101259365119</v>
      </c>
      <c r="V5502">
        <f t="shared" si="946"/>
        <v>306.36258868983589</v>
      </c>
      <c r="W5502">
        <f t="shared" si="942"/>
        <v>3188.9007023195668</v>
      </c>
      <c r="X5502">
        <f t="shared" si="937"/>
        <v>12.952573082610682</v>
      </c>
      <c r="Y5502">
        <f t="shared" si="943"/>
        <v>6.8049545525923731</v>
      </c>
      <c r="AA5502">
        <f t="shared" si="944"/>
        <v>0.76666707619481911</v>
      </c>
      <c r="AB5502" s="3">
        <f t="shared" si="945"/>
        <v>12.952575012728822</v>
      </c>
    </row>
    <row r="5503" spans="1:28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10.341622706096304</v>
      </c>
      <c r="J5503" s="5">
        <v>263.66317360116591</v>
      </c>
      <c r="K5503" s="5" cm="1">
        <f t="array" ref="K5503">[2]!PropsSI("H","P",(I5503+1)*100*1000,"T",J5503+273.15,"WATER")/1000</f>
        <v>2968.6071542019149</v>
      </c>
      <c r="L5503" s="5" cm="1">
        <f t="array" ref="L5503">[2]!PropsSI("S","P",(I5503+1)*100*1000,"T",J5503+273.15,"WATER")/1000</f>
        <v>6.9185864648646351</v>
      </c>
      <c r="M5503" s="5" cm="1">
        <f t="array" ref="M5503">[2]!PropsSI("H","P",(I5503+1)*100*1000,"S",E5503*1000,"WATER")/1000</f>
        <v>2844.4006085181827</v>
      </c>
      <c r="N5503" s="5" cm="1">
        <f t="array" ref="N5503">[2]!PropsSI("T","P",(I5503+1)*100*1000,"Q",1,"WATER")-273.15</f>
        <v>185.42261275462749</v>
      </c>
      <c r="O5503" s="5"/>
      <c r="P5503" s="5">
        <f t="shared" si="938"/>
        <v>16.902743089150352</v>
      </c>
      <c r="Q5503">
        <f t="shared" si="936"/>
        <v>10.352970877900841</v>
      </c>
      <c r="S5503">
        <f t="shared" si="939"/>
        <v>1.2282168425824525</v>
      </c>
      <c r="T5503">
        <f t="shared" si="940"/>
        <v>558.17526171094801</v>
      </c>
      <c r="U5503">
        <f t="shared" si="941"/>
        <v>0.20814946397992234</v>
      </c>
      <c r="V5503">
        <f t="shared" si="946"/>
        <v>306.20557758174766</v>
      </c>
      <c r="W5503">
        <f t="shared" si="942"/>
        <v>3185.726748868487</v>
      </c>
      <c r="X5503">
        <f t="shared" si="937"/>
        <v>12.961383469310746</v>
      </c>
      <c r="Y5503">
        <f t="shared" si="943"/>
        <v>6.803816247025738</v>
      </c>
      <c r="AA5503">
        <f t="shared" si="944"/>
        <v>0.76682141648574476</v>
      </c>
      <c r="AB5503" s="3">
        <f t="shared" si="945"/>
        <v>12.961385398116906</v>
      </c>
    </row>
    <row r="5504" spans="1:28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10.341721907419897</v>
      </c>
      <c r="J5504" s="5">
        <v>265.79553845543569</v>
      </c>
      <c r="K5504" s="5" cm="1">
        <f t="array" ref="K5504">[2]!PropsSI("H","P",(I5504+1)*100*1000,"T",J5504+273.15,"WATER")/1000</f>
        <v>2973.3293034736016</v>
      </c>
      <c r="L5504" s="5" cm="1">
        <f t="array" ref="L5504">[2]!PropsSI("S","P",(I5504+1)*100*1000,"T",J5504+273.15,"WATER")/1000</f>
        <v>6.9273617908092948</v>
      </c>
      <c r="M5504" s="5" cm="1">
        <f t="array" ref="M5504">[2]!PropsSI("H","P",(I5504+1)*100*1000,"S",E5504*1000,"WATER")/1000</f>
        <v>2847.3031248617353</v>
      </c>
      <c r="N5504" s="5" cm="1">
        <f t="array" ref="N5504">[2]!PropsSI("T","P",(I5504+1)*100*1000,"Q",1,"WATER")-273.15</f>
        <v>185.42300318367825</v>
      </c>
      <c r="O5504" s="5"/>
      <c r="P5504" s="5">
        <f t="shared" si="938"/>
        <v>16.471331854703863</v>
      </c>
      <c r="Q5504">
        <f t="shared" si="936"/>
        <v>9.979692872666055</v>
      </c>
      <c r="S5504">
        <f t="shared" si="939"/>
        <v>1.2282959132836142</v>
      </c>
      <c r="T5504">
        <f t="shared" si="940"/>
        <v>556.66643941827169</v>
      </c>
      <c r="U5504">
        <f t="shared" si="941"/>
        <v>0.20833458980549613</v>
      </c>
      <c r="V5504">
        <f t="shared" si="946"/>
        <v>305.50290356909869</v>
      </c>
      <c r="W5504">
        <f t="shared" si="942"/>
        <v>3180.7556693342804</v>
      </c>
      <c r="X5504">
        <f t="shared" si="937"/>
        <v>12.555772881950094</v>
      </c>
      <c r="Y5504">
        <f t="shared" si="943"/>
        <v>6.636188214232857</v>
      </c>
      <c r="AA5504">
        <f t="shared" si="944"/>
        <v>0.76228048732319698</v>
      </c>
      <c r="AB5504" s="3">
        <f t="shared" si="945"/>
        <v>12.555774873065758</v>
      </c>
    </row>
    <row r="5505" spans="1:28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10.341052927652996</v>
      </c>
      <c r="J5505" s="5">
        <v>265.49291395013086</v>
      </c>
      <c r="K5505" s="5" cm="1">
        <f t="array" ref="K5505">[2]!PropsSI("H","P",(I5505+1)*100*1000,"T",J5505+273.15,"WATER")/1000</f>
        <v>2972.6619002224529</v>
      </c>
      <c r="L5505" s="5" cm="1">
        <f t="array" ref="L5505">[2]!PropsSI("S","P",(I5505+1)*100*1000,"T",J5505+273.15,"WATER")/1000</f>
        <v>6.9261493274902666</v>
      </c>
      <c r="M5505" s="5" cm="1">
        <f t="array" ref="M5505">[2]!PropsSI("H","P",(I5505+1)*100*1000,"S",E5505*1000,"WATER")/1000</f>
        <v>2846.2258018263751</v>
      </c>
      <c r="N5505" s="5" cm="1">
        <f t="array" ref="N5505">[2]!PropsSI("T","P",(I5505+1)*100*1000,"Q",1,"WATER")-273.15</f>
        <v>185.42037021187656</v>
      </c>
      <c r="O5505" s="5"/>
      <c r="P5505" s="5">
        <f t="shared" si="938"/>
        <v>16.580062621039943</v>
      </c>
      <c r="Q5505">
        <f t="shared" si="936"/>
        <v>10.054708460430147</v>
      </c>
      <c r="S5505">
        <f t="shared" si="939"/>
        <v>1.2282115024209017</v>
      </c>
      <c r="T5505">
        <f t="shared" si="940"/>
        <v>558.23345207417537</v>
      </c>
      <c r="U5505">
        <f t="shared" si="941"/>
        <v>0.20814151262747993</v>
      </c>
      <c r="V5505">
        <f t="shared" si="946"/>
        <v>306.91454442756043</v>
      </c>
      <c r="W5505">
        <f t="shared" si="942"/>
        <v>3193.0017937321459</v>
      </c>
      <c r="X5505">
        <f t="shared" si="937"/>
        <v>12.64682658469691</v>
      </c>
      <c r="Y5505">
        <f t="shared" si="943"/>
        <v>6.7190763701522433</v>
      </c>
      <c r="AA5505">
        <f t="shared" si="944"/>
        <v>0.76277326874678875</v>
      </c>
      <c r="AB5505" s="3">
        <f t="shared" si="945"/>
        <v>12.646828561477086</v>
      </c>
    </row>
    <row r="5506" spans="1:28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10.34005010816786</v>
      </c>
      <c r="J5506" s="5">
        <v>264.9992150792192</v>
      </c>
      <c r="K5506" s="5" cm="1">
        <f t="array" ref="K5506">[2]!PropsSI("H","P",(I5506+1)*100*1000,"T",J5506+273.15,"WATER")/1000</f>
        <v>2971.5724302887643</v>
      </c>
      <c r="L5506" s="5" cm="1">
        <f t="array" ref="L5506">[2]!PropsSI("S","P",(I5506+1)*100*1000,"T",J5506+273.15,"WATER")/1000</f>
        <v>6.9241651046913519</v>
      </c>
      <c r="M5506" s="5" cm="1">
        <f t="array" ref="M5506">[2]!PropsSI("H","P",(I5506+1)*100*1000,"S",E5506*1000,"WATER")/1000</f>
        <v>2846.2909547857698</v>
      </c>
      <c r="N5506" s="5" cm="1">
        <f t="array" ref="N5506">[2]!PropsSI("T","P",(I5506+1)*100*1000,"Q",1,"WATER")-273.15</f>
        <v>185.41642308465089</v>
      </c>
      <c r="O5506" s="5"/>
      <c r="P5506" s="5">
        <f t="shared" si="938"/>
        <v>16.728242529836688</v>
      </c>
      <c r="Q5506">
        <f t="shared" si="936"/>
        <v>10.19430531570041</v>
      </c>
      <c r="S5506">
        <f t="shared" si="939"/>
        <v>1.228231418276019</v>
      </c>
      <c r="T5506">
        <f t="shared" si="940"/>
        <v>557.77363317405195</v>
      </c>
      <c r="U5506">
        <f t="shared" si="941"/>
        <v>0.20819644883919849</v>
      </c>
      <c r="V5506">
        <f t="shared" si="946"/>
        <v>306.4286428866273</v>
      </c>
      <c r="W5506">
        <f t="shared" si="942"/>
        <v>3188.6431148245579</v>
      </c>
      <c r="X5506">
        <f t="shared" si="937"/>
        <v>12.792853792005484</v>
      </c>
      <c r="Y5506">
        <f t="shared" si="943"/>
        <v>6.7524541837074246</v>
      </c>
      <c r="AA5506">
        <f t="shared" si="944"/>
        <v>0.76474595125003331</v>
      </c>
      <c r="AB5506" s="3">
        <f t="shared" si="945"/>
        <v>12.792855746221221</v>
      </c>
    </row>
    <row r="5507" spans="1:28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10.340831690164647</v>
      </c>
      <c r="J5507" s="5">
        <v>264.00882782930512</v>
      </c>
      <c r="K5507" s="5" cm="1">
        <f t="array" ref="K5507">[2]!PropsSI("H","P",(I5507+1)*100*1000,"T",J5507+273.15,"WATER")/1000</f>
        <v>2969.3759848372752</v>
      </c>
      <c r="L5507" s="5" cm="1">
        <f t="array" ref="L5507">[2]!PropsSI("S","P",(I5507+1)*100*1000,"T",J5507+273.15,"WATER")/1000</f>
        <v>6.9200492207690774</v>
      </c>
      <c r="M5507" s="5" cm="1">
        <f t="array" ref="M5507">[2]!PropsSI("H","P",(I5507+1)*100*1000,"S",E5507*1000,"WATER")/1000</f>
        <v>2843.5363908408594</v>
      </c>
      <c r="N5507" s="5" cm="1">
        <f t="array" ref="N5507">[2]!PropsSI("T","P",(I5507+1)*100*1000,"Q",1,"WATER")-273.15</f>
        <v>185.41949943812574</v>
      </c>
      <c r="O5507" s="5"/>
      <c r="P5507" s="5">
        <f t="shared" si="938"/>
        <v>16.664158634641961</v>
      </c>
      <c r="Q5507">
        <f t="shared" ref="Q5507:Q5570" si="947">A5507/3.6*(D5507-K5507)/1000</f>
        <v>10.132603344479385</v>
      </c>
      <c r="S5507">
        <f t="shared" si="939"/>
        <v>1.2281773860114149</v>
      </c>
      <c r="T5507">
        <f t="shared" si="940"/>
        <v>558.87060786335246</v>
      </c>
      <c r="U5507">
        <f t="shared" si="941"/>
        <v>0.20806307922229705</v>
      </c>
      <c r="V5507">
        <f t="shared" si="946"/>
        <v>306.69704725510587</v>
      </c>
      <c r="W5507">
        <f t="shared" si="942"/>
        <v>3189.743773161048</v>
      </c>
      <c r="X5507">
        <f t="shared" ref="X5507:X5570" si="948">(V5507*A5507/3.6-W5507)/1000</f>
        <v>12.729003720043561</v>
      </c>
      <c r="Y5507">
        <f t="shared" si="943"/>
        <v>6.7412949102297954</v>
      </c>
      <c r="AA5507">
        <f t="shared" si="944"/>
        <v>0.76385528745510189</v>
      </c>
      <c r="AB5507" s="3">
        <f t="shared" si="945"/>
        <v>12.729005684061853</v>
      </c>
    </row>
    <row r="5508" spans="1:28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10.337000582335424</v>
      </c>
      <c r="J5508" s="5">
        <v>264.23063234415224</v>
      </c>
      <c r="K5508" s="5" cm="1">
        <f t="array" ref="K5508">[2]!PropsSI("H","P",(I5508+1)*100*1000,"T",J5508+273.15,"WATER")/1000</f>
        <v>2969.8804592293791</v>
      </c>
      <c r="L5508" s="5" cm="1">
        <f t="array" ref="L5508">[2]!PropsSI("S","P",(I5508+1)*100*1000,"T",J5508+273.15,"WATER")/1000</f>
        <v>6.9211383860714175</v>
      </c>
      <c r="M5508" s="5" cm="1">
        <f t="array" ref="M5508">[2]!PropsSI("H","P",(I5508+1)*100*1000,"S",E5508*1000,"WATER")/1000</f>
        <v>2843.771008137353</v>
      </c>
      <c r="N5508" s="5" cm="1">
        <f t="array" ref="N5508">[2]!PropsSI("T","P",(I5508+1)*100*1000,"Q",1,"WATER")-273.15</f>
        <v>185.40441837625548</v>
      </c>
      <c r="O5508" s="5"/>
      <c r="P5508" s="5">
        <f t="shared" ref="P5508:P5571" si="949">A5508/3.6*(D5508-M5508)/1000</f>
        <v>16.359120823375029</v>
      </c>
      <c r="Q5508">
        <f t="shared" si="947"/>
        <v>9.8913706065994731</v>
      </c>
      <c r="S5508">
        <f t="shared" ref="S5508:S5571" si="950">1.18795366 -0.00029564*(B5508+1) + 0.004647288*(I5508+1)</f>
        <v>1.2282593850597554</v>
      </c>
      <c r="T5508">
        <f t="shared" ref="T5508:T5571" si="951">449.9767142 + 5.670176939*(B5508+1)- 11.5045814*(I5508+1)</f>
        <v>557.00052260333632</v>
      </c>
      <c r="U5508">
        <f t="shared" ref="U5508:U5571" si="952">0.205149333-0.000695171*(B5508+1)+0.002844611*(I5508+1)</f>
        <v>0.20828685976130523</v>
      </c>
      <c r="V5508">
        <f t="shared" si="946"/>
        <v>304.712628744813</v>
      </c>
      <c r="W5508">
        <f t="shared" ref="W5508:W5571" si="953">U5508/S5508*($AI$3/3.6*(D5508-M5508)-T5508)</f>
        <v>3171.9261496537652</v>
      </c>
      <c r="X5508">
        <f t="shared" si="948"/>
        <v>12.455809547810762</v>
      </c>
      <c r="Y5508">
        <f t="shared" ref="Y5508:Y5571" si="954">IFERROR((Q5508-X5508)^2,0)</f>
        <v>6.5763470832008784</v>
      </c>
      <c r="AA5508">
        <f t="shared" ref="AA5508:AA5571" si="955">AB5508/P5508</f>
        <v>0.76139859161063728</v>
      </c>
      <c r="AB5508" s="3">
        <f t="shared" ref="AB5508:AB5571" si="956">0.5*(X5508 + SQRT(X5508^2 + $AE$7^2) )</f>
        <v>12.455811554905996</v>
      </c>
    </row>
    <row r="5509" spans="1:28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10.342465755167449</v>
      </c>
      <c r="J5509" s="5">
        <v>264.82604800148636</v>
      </c>
      <c r="K5509" s="5" cm="1">
        <f t="array" ref="K5509">[2]!PropsSI("H","P",(I5509+1)*100*1000,"T",J5509+273.15,"WATER")/1000</f>
        <v>2971.1808483376453</v>
      </c>
      <c r="L5509" s="5" cm="1">
        <f t="array" ref="L5509">[2]!PropsSI("S","P",(I5509+1)*100*1000,"T",J5509+273.15,"WATER")/1000</f>
        <v>6.9233426297310006</v>
      </c>
      <c r="M5509" s="5" cm="1">
        <f t="array" ref="M5509">[2]!PropsSI("H","P",(I5509+1)*100*1000,"S",E5509*1000,"WATER")/1000</f>
        <v>2849.7794045422638</v>
      </c>
      <c r="N5509" s="5" cm="1">
        <f t="array" ref="N5509">[2]!PropsSI("T","P",(I5509+1)*100*1000,"Q",1,"WATER")-273.15</f>
        <v>185.42593067783514</v>
      </c>
      <c r="O5509" s="5"/>
      <c r="P5509" s="5">
        <f t="shared" si="949"/>
        <v>17.320482442229796</v>
      </c>
      <c r="Q5509">
        <f t="shared" si="947"/>
        <v>10.739967213145036</v>
      </c>
      <c r="S5509">
        <f t="shared" si="950"/>
        <v>1.2283465387607566</v>
      </c>
      <c r="T5509">
        <f t="shared" si="951"/>
        <v>555.75321959870723</v>
      </c>
      <c r="U5509">
        <f t="shared" si="952"/>
        <v>0.20844761850997387</v>
      </c>
      <c r="V5509">
        <f t="shared" si="946"/>
        <v>305.30843341389868</v>
      </c>
      <c r="W5509">
        <f t="shared" si="953"/>
        <v>3180.1580319402715</v>
      </c>
      <c r="X5509">
        <f t="shared" si="948"/>
        <v>13.368959777848115</v>
      </c>
      <c r="Y5509">
        <f t="shared" si="954"/>
        <v>6.9116019052640736</v>
      </c>
      <c r="AA5509">
        <f t="shared" si="955"/>
        <v>0.7718585029280598</v>
      </c>
      <c r="AB5509" s="3">
        <f t="shared" si="956"/>
        <v>13.368961647851236</v>
      </c>
    </row>
    <row r="5510" spans="1:28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10.341164950544652</v>
      </c>
      <c r="J5510" s="5">
        <v>263.09277865809577</v>
      </c>
      <c r="K5510" s="5" cm="1">
        <f t="array" ref="K5510">[2]!PropsSI("H","P",(I5510+1)*100*1000,"T",J5510+273.15,"WATER")/1000</f>
        <v>2967.343881373848</v>
      </c>
      <c r="L5510" s="5" cm="1">
        <f t="array" ref="L5510">[2]!PropsSI("S","P",(I5510+1)*100*1000,"T",J5510+273.15,"WATER")/1000</f>
        <v>6.9162498706365403</v>
      </c>
      <c r="M5510" s="5" cm="1">
        <f t="array" ref="M5510">[2]!PropsSI("H","P",(I5510+1)*100*1000,"S",E5510*1000,"WATER")/1000</f>
        <v>2844.9962629876159</v>
      </c>
      <c r="N5510" s="5" cm="1">
        <f t="array" ref="N5510">[2]!PropsSI("T","P",(I5510+1)*100*1000,"Q",1,"WATER")-273.15</f>
        <v>185.42081112028154</v>
      </c>
      <c r="O5510" s="5"/>
      <c r="P5510" s="5">
        <f t="shared" si="949"/>
        <v>17.176629905816455</v>
      </c>
      <c r="Q5510">
        <f t="shared" si="947"/>
        <v>10.606815204665612</v>
      </c>
      <c r="S5510">
        <f t="shared" si="950"/>
        <v>1.2282535511140109</v>
      </c>
      <c r="T5510">
        <f t="shared" si="951"/>
        <v>557.43568237191619</v>
      </c>
      <c r="U5510">
        <f t="shared" si="952"/>
        <v>0.20823948087697286</v>
      </c>
      <c r="V5510">
        <f t="shared" ref="V5510:V5573" si="957">(1+U5510)/S5510*((D5510-M5510)-T5510/($AI$3/3.6))</f>
        <v>305.58207057036083</v>
      </c>
      <c r="W5510">
        <f t="shared" si="953"/>
        <v>3180.3777944710432</v>
      </c>
      <c r="X5510">
        <f t="shared" si="948"/>
        <v>13.228748971720174</v>
      </c>
      <c r="Y5510">
        <f t="shared" si="954"/>
        <v>6.8745366788209283</v>
      </c>
      <c r="AA5510">
        <f t="shared" si="955"/>
        <v>0.77015985871965209</v>
      </c>
      <c r="AB5510" s="3">
        <f t="shared" si="956"/>
        <v>13.228750861543352</v>
      </c>
    </row>
    <row r="5511" spans="1:28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10.344923084975038</v>
      </c>
      <c r="J5511" s="5">
        <v>262.49869235085794</v>
      </c>
      <c r="K5511" s="5" cm="1">
        <f t="array" ref="K5511">[2]!PropsSI("H","P",(I5511+1)*100*1000,"T",J5511+273.15,"WATER")/1000</f>
        <v>2966.0128858226244</v>
      </c>
      <c r="L5511" s="5" cm="1">
        <f t="array" ref="L5511">[2]!PropsSI("S","P",(I5511+1)*100*1000,"T",J5511+273.15,"WATER")/1000</f>
        <v>6.9136191878626034</v>
      </c>
      <c r="M5511" s="5" cm="1">
        <f t="array" ref="M5511">[2]!PropsSI("H","P",(I5511+1)*100*1000,"S",E5511*1000,"WATER")/1000</f>
        <v>2843.3285247195913</v>
      </c>
      <c r="N5511" s="5" cm="1">
        <f t="array" ref="N5511">[2]!PropsSI("T","P",(I5511+1)*100*1000,"Q",1,"WATER")-273.15</f>
        <v>185.43560069650067</v>
      </c>
      <c r="O5511" s="5"/>
      <c r="P5511" s="5">
        <f t="shared" si="949"/>
        <v>17.191151374200565</v>
      </c>
      <c r="Q5511">
        <f t="shared" si="947"/>
        <v>10.610557933557541</v>
      </c>
      <c r="S5511">
        <f t="shared" si="950"/>
        <v>1.2282132632052796</v>
      </c>
      <c r="T5511">
        <f t="shared" si="951"/>
        <v>558.50011121950479</v>
      </c>
      <c r="U5511">
        <f t="shared" si="952"/>
        <v>0.20811437019872656</v>
      </c>
      <c r="V5511">
        <f t="shared" si="957"/>
        <v>306.15862333231462</v>
      </c>
      <c r="W5511">
        <f t="shared" si="953"/>
        <v>3184.7937250178747</v>
      </c>
      <c r="X5511">
        <f t="shared" si="948"/>
        <v>13.237066489137158</v>
      </c>
      <c r="Y5511">
        <f t="shared" si="954"/>
        <v>6.8985471925329271</v>
      </c>
      <c r="AA5511">
        <f t="shared" si="955"/>
        <v>0.76999312551213128</v>
      </c>
      <c r="AB5511" s="3">
        <f t="shared" si="956"/>
        <v>13.237068377772864</v>
      </c>
    </row>
    <row r="5512" spans="1:28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10.350715430050673</v>
      </c>
      <c r="J5512" s="5">
        <v>263.18315506424074</v>
      </c>
      <c r="K5512" s="5" cm="1">
        <f t="array" ref="K5512">[2]!PropsSI("H","P",(I5512+1)*100*1000,"T",J5512+273.15,"WATER")/1000</f>
        <v>2967.5117277940576</v>
      </c>
      <c r="L5512" s="5" cm="1">
        <f t="array" ref="L5512">[2]!PropsSI("S","P",(I5512+1)*100*1000,"T",J5512+273.15,"WATER")/1000</f>
        <v>6.9161887555744217</v>
      </c>
      <c r="M5512" s="5" cm="1">
        <f t="array" ref="M5512">[2]!PropsSI("H","P",(I5512+1)*100*1000,"S",E5512*1000,"WATER")/1000</f>
        <v>2845.9231826115483</v>
      </c>
      <c r="N5512" s="5" cm="1">
        <f t="array" ref="N5512">[2]!PropsSI("T","P",(I5512+1)*100*1000,"Q",1,"WATER")-273.15</f>
        <v>185.45838807226903</v>
      </c>
      <c r="O5512" s="5"/>
      <c r="P5512" s="5">
        <f t="shared" si="949"/>
        <v>17.10947093172598</v>
      </c>
      <c r="Q5512">
        <f t="shared" si="947"/>
        <v>10.571639551749241</v>
      </c>
      <c r="S5512">
        <f t="shared" si="950"/>
        <v>1.2283753321608744</v>
      </c>
      <c r="T5512">
        <f t="shared" si="951"/>
        <v>555.84138136445836</v>
      </c>
      <c r="U5512">
        <f t="shared" si="952"/>
        <v>0.20844864090719245</v>
      </c>
      <c r="V5512">
        <f t="shared" si="957"/>
        <v>303.97942193345671</v>
      </c>
      <c r="W5512">
        <f t="shared" si="953"/>
        <v>3166.3276150644701</v>
      </c>
      <c r="X5512">
        <f t="shared" si="948"/>
        <v>13.178684167094989</v>
      </c>
      <c r="Y5512">
        <f t="shared" si="954"/>
        <v>6.7966816264032586</v>
      </c>
      <c r="AA5512">
        <f t="shared" si="955"/>
        <v>0.77025678448421853</v>
      </c>
      <c r="AB5512" s="3">
        <f t="shared" si="956"/>
        <v>13.178686064097459</v>
      </c>
    </row>
    <row r="5513" spans="1:28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10.348490396023664</v>
      </c>
      <c r="J5513" s="5">
        <v>263.21221372631089</v>
      </c>
      <c r="K5513" s="5" cm="1">
        <f t="array" ref="K5513">[2]!PropsSI("H","P",(I5513+1)*100*1000,"T",J5513+273.15,"WATER")/1000</f>
        <v>2967.5837774951842</v>
      </c>
      <c r="L5513" s="5" cm="1">
        <f t="array" ref="L5513">[2]!PropsSI("S","P",(I5513+1)*100*1000,"T",J5513+273.15,"WATER")/1000</f>
        <v>6.9164102166262866</v>
      </c>
      <c r="M5513" s="5" cm="1">
        <f t="array" ref="M5513">[2]!PropsSI("H","P",(I5513+1)*100*1000,"S",E5513*1000,"WATER")/1000</f>
        <v>2841.5961986481857</v>
      </c>
      <c r="N5513" s="5" cm="1">
        <f t="array" ref="N5513">[2]!PropsSI("T","P",(I5513+1)*100*1000,"Q",1,"WATER")-273.15</f>
        <v>185.44963575725012</v>
      </c>
      <c r="O5513" s="5"/>
      <c r="P5513" s="5">
        <f t="shared" si="949"/>
        <v>16.531599775020453</v>
      </c>
      <c r="Q5513">
        <f t="shared" si="947"/>
        <v>10.027038092758827</v>
      </c>
      <c r="S5513">
        <f t="shared" si="950"/>
        <v>1.2282118848623118</v>
      </c>
      <c r="T5513">
        <f t="shared" si="951"/>
        <v>558.80346758793326</v>
      </c>
      <c r="U5513">
        <f t="shared" si="952"/>
        <v>0.20808229432084158</v>
      </c>
      <c r="V5513">
        <f t="shared" si="957"/>
        <v>305.85238873037935</v>
      </c>
      <c r="W5513">
        <f t="shared" si="953"/>
        <v>3181.2022338267193</v>
      </c>
      <c r="X5513">
        <f t="shared" si="948"/>
        <v>12.609526871141775</v>
      </c>
      <c r="Y5513">
        <f t="shared" si="954"/>
        <v>6.6692482904738464</v>
      </c>
      <c r="AA5513">
        <f t="shared" si="955"/>
        <v>0.76275309258469992</v>
      </c>
      <c r="AB5513" s="3">
        <f t="shared" si="956"/>
        <v>12.60952885376938</v>
      </c>
    </row>
    <row r="5514" spans="1:28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10.349085435338816</v>
      </c>
      <c r="J5514" s="5">
        <v>262.90328349325318</v>
      </c>
      <c r="K5514" s="5" cm="1">
        <f t="array" ref="K5514">[2]!PropsSI("H","P",(I5514+1)*100*1000,"T",J5514+273.15,"WATER")/1000</f>
        <v>2966.8964332672458</v>
      </c>
      <c r="L5514" s="5" cm="1">
        <f t="array" ref="L5514">[2]!PropsSI("S","P",(I5514+1)*100*1000,"T",J5514+273.15,"WATER")/1000</f>
        <v>6.91510505368168</v>
      </c>
      <c r="M5514" s="5" cm="1">
        <f t="array" ref="M5514">[2]!PropsSI("H","P",(I5514+1)*100*1000,"S",E5514*1000,"WATER")/1000</f>
        <v>2841.8417859879996</v>
      </c>
      <c r="N5514" s="5" cm="1">
        <f t="array" ref="N5514">[2]!PropsSI("T","P",(I5514+1)*100*1000,"Q",1,"WATER")-273.15</f>
        <v>185.45197651480117</v>
      </c>
      <c r="O5514" s="5"/>
      <c r="P5514" s="5">
        <f t="shared" si="949"/>
        <v>16.510570791831359</v>
      </c>
      <c r="Q5514">
        <f t="shared" si="947"/>
        <v>10.031063884433044</v>
      </c>
      <c r="S5514">
        <f t="shared" si="950"/>
        <v>1.228286301460543</v>
      </c>
      <c r="T5514">
        <f t="shared" si="951"/>
        <v>557.4223984258756</v>
      </c>
      <c r="U5514">
        <f t="shared" si="952"/>
        <v>0.20825246854633053</v>
      </c>
      <c r="V5514">
        <f t="shared" si="957"/>
        <v>304.37672335725318</v>
      </c>
      <c r="W5514">
        <f t="shared" si="953"/>
        <v>3167.996536272035</v>
      </c>
      <c r="X5514">
        <f t="shared" si="948"/>
        <v>12.602797467413842</v>
      </c>
      <c r="Y5514">
        <f t="shared" si="954"/>
        <v>6.6138136218312527</v>
      </c>
      <c r="AA5514">
        <f t="shared" si="955"/>
        <v>0.76331700520828483</v>
      </c>
      <c r="AB5514" s="3">
        <f t="shared" si="956"/>
        <v>12.602799451100093</v>
      </c>
    </row>
    <row r="5515" spans="1:28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10.350691112990059</v>
      </c>
      <c r="J5515" s="5">
        <v>263.14517566818063</v>
      </c>
      <c r="K5515" s="5" cm="1">
        <f t="array" ref="K5515">[2]!PropsSI("H","P",(I5515+1)*100*1000,"T",J5515+273.15,"WATER")/1000</f>
        <v>2967.427566569912</v>
      </c>
      <c r="L5515" s="5" cm="1">
        <f t="array" ref="L5515">[2]!PropsSI("S","P",(I5515+1)*100*1000,"T",J5515+273.15,"WATER")/1000</f>
        <v>6.9160327824368224</v>
      </c>
      <c r="M5515" s="5" cm="1">
        <f t="array" ref="M5515">[2]!PropsSI("H","P",(I5515+1)*100*1000,"S",E5515*1000,"WATER")/1000</f>
        <v>2842.4242473994973</v>
      </c>
      <c r="N5515" s="5" cm="1">
        <f t="array" ref="N5515">[2]!PropsSI("T","P",(I5515+1)*100*1000,"Q",1,"WATER")-273.15</f>
        <v>185.45829242682174</v>
      </c>
      <c r="O5515" s="5"/>
      <c r="P5515" s="5">
        <f t="shared" si="949"/>
        <v>16.627700147573183</v>
      </c>
      <c r="Q5515">
        <f t="shared" si="947"/>
        <v>10.122669240536499</v>
      </c>
      <c r="S5515">
        <f t="shared" si="950"/>
        <v>1.2282626699164136</v>
      </c>
      <c r="T5515">
        <f t="shared" si="951"/>
        <v>558.00027999266581</v>
      </c>
      <c r="U5515">
        <f t="shared" si="952"/>
        <v>0.20818392227921986</v>
      </c>
      <c r="V5515">
        <f t="shared" si="957"/>
        <v>305.21188605405632</v>
      </c>
      <c r="W5515">
        <f t="shared" si="953"/>
        <v>3175.8235925630479</v>
      </c>
      <c r="X5515">
        <f t="shared" si="948"/>
        <v>12.70705667935932</v>
      </c>
      <c r="Y5515">
        <f t="shared" si="954"/>
        <v>6.6790584339451815</v>
      </c>
      <c r="AA5515">
        <f t="shared" si="955"/>
        <v>0.76421023557033363</v>
      </c>
      <c r="AB5515" s="3">
        <f t="shared" si="956"/>
        <v>12.707058646769774</v>
      </c>
    </row>
    <row r="5516" spans="1:28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10.350165242275068</v>
      </c>
      <c r="J5516" s="5">
        <v>263.85488227747624</v>
      </c>
      <c r="K5516" s="5" cm="1">
        <f t="array" ref="K5516">[2]!PropsSI("H","P",(I5516+1)*100*1000,"T",J5516+273.15,"WATER")/1000</f>
        <v>2969.00308934656</v>
      </c>
      <c r="L5516" s="5" cm="1">
        <f t="array" ref="L5516">[2]!PropsSI("S","P",(I5516+1)*100*1000,"T",J5516+273.15,"WATER")/1000</f>
        <v>6.9189892230164025</v>
      </c>
      <c r="M5516" s="5" cm="1">
        <f t="array" ref="M5516">[2]!PropsSI("H","P",(I5516+1)*100*1000,"S",E5516*1000,"WATER")/1000</f>
        <v>2843.0687222261927</v>
      </c>
      <c r="N5516" s="5" cm="1">
        <f t="array" ref="N5516">[2]!PropsSI("T","P",(I5516+1)*100*1000,"Q",1,"WATER")-273.15</f>
        <v>185.4562239985118</v>
      </c>
      <c r="O5516" s="5"/>
      <c r="P5516" s="5">
        <f t="shared" si="949"/>
        <v>16.5887164415882</v>
      </c>
      <c r="Q5516">
        <f t="shared" si="947"/>
        <v>10.072280612135941</v>
      </c>
      <c r="S5516">
        <f t="shared" si="950"/>
        <v>1.2282239049684456</v>
      </c>
      <c r="T5516">
        <f t="shared" si="951"/>
        <v>558.70294378194808</v>
      </c>
      <c r="U5516">
        <f t="shared" si="952"/>
        <v>0.2080970206237841</v>
      </c>
      <c r="V5516">
        <f t="shared" si="957"/>
        <v>306.23380203910813</v>
      </c>
      <c r="W5516">
        <f t="shared" si="953"/>
        <v>3185.355943390518</v>
      </c>
      <c r="X5516">
        <f t="shared" si="948"/>
        <v>12.660619745594335</v>
      </c>
      <c r="Y5516">
        <f t="shared" si="954"/>
        <v>6.6994994697921504</v>
      </c>
      <c r="AA5516">
        <f t="shared" si="955"/>
        <v>0.76320683187280869</v>
      </c>
      <c r="AB5516" s="3">
        <f t="shared" si="956"/>
        <v>12.660621720220902</v>
      </c>
    </row>
    <row r="5517" spans="1:28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10.351515770617988</v>
      </c>
      <c r="J5517" s="5">
        <v>261.93253620925918</v>
      </c>
      <c r="K5517" s="5" cm="1">
        <f t="array" ref="K5517">[2]!PropsSI("H","P",(I5517+1)*100*1000,"T",J5517+273.15,"WATER")/1000</f>
        <v>2964.7332742170993</v>
      </c>
      <c r="L5517" s="5" cm="1">
        <f t="array" ref="L5517">[2]!PropsSI("S","P",(I5517+1)*100*1000,"T",J5517+273.15,"WATER")/1000</f>
        <v>6.9109709139460307</v>
      </c>
      <c r="M5517" s="5" cm="1">
        <f t="array" ref="M5517">[2]!PropsSI("H","P",(I5517+1)*100*1000,"S",E5517*1000,"WATER")/1000</f>
        <v>2840.9609181337446</v>
      </c>
      <c r="N5517" s="5" cm="1">
        <f t="array" ref="N5517">[2]!PropsSI("T","P",(I5517+1)*100*1000,"Q",1,"WATER")-273.15</f>
        <v>185.46153593412379</v>
      </c>
      <c r="O5517" s="5"/>
      <c r="P5517" s="5">
        <f t="shared" si="949"/>
        <v>16.883085635916011</v>
      </c>
      <c r="Q5517">
        <f t="shared" si="947"/>
        <v>10.347333194462236</v>
      </c>
      <c r="S5517">
        <f t="shared" si="950"/>
        <v>1.2282336573523349</v>
      </c>
      <c r="T5517">
        <f t="shared" si="951"/>
        <v>558.6207374488406</v>
      </c>
      <c r="U5517">
        <f t="shared" si="952"/>
        <v>0.20810903606544606</v>
      </c>
      <c r="V5517">
        <f t="shared" si="957"/>
        <v>305.38952405642505</v>
      </c>
      <c r="W5517">
        <f t="shared" si="953"/>
        <v>3176.7258258167053</v>
      </c>
      <c r="X5517">
        <f t="shared" si="948"/>
        <v>12.949252466961456</v>
      </c>
      <c r="Y5517">
        <f t="shared" si="954"/>
        <v>6.7699839006028713</v>
      </c>
      <c r="AA5517">
        <f t="shared" si="955"/>
        <v>0.76699571848567272</v>
      </c>
      <c r="AB5517" s="3">
        <f t="shared" si="956"/>
        <v>12.949254397574542</v>
      </c>
    </row>
    <row r="5518" spans="1:28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10.350078232802835</v>
      </c>
      <c r="J5518" s="5">
        <v>262.62315631821707</v>
      </c>
      <c r="K5518" s="5" cm="1">
        <f t="array" ref="K5518">[2]!PropsSI("H","P",(I5518+1)*100*1000,"T",J5518+273.15,"WATER")/1000</f>
        <v>2966.2714352070361</v>
      </c>
      <c r="L5518" s="5" cm="1">
        <f t="array" ref="L5518">[2]!PropsSI("S","P",(I5518+1)*100*1000,"T",J5518+273.15,"WATER")/1000</f>
        <v>6.9138999531070926</v>
      </c>
      <c r="M5518" s="5" cm="1">
        <f t="array" ref="M5518">[2]!PropsSI("H","P",(I5518+1)*100*1000,"S",E5518*1000,"WATER")/1000</f>
        <v>2840.8835697362606</v>
      </c>
      <c r="N5518" s="5" cm="1">
        <f t="array" ref="N5518">[2]!PropsSI("T","P",(I5518+1)*100*1000,"Q",1,"WATER")-273.15</f>
        <v>185.45588175342044</v>
      </c>
      <c r="O5518" s="5"/>
      <c r="P5518" s="5">
        <f t="shared" si="949"/>
        <v>16.553835886121849</v>
      </c>
      <c r="Q5518">
        <f t="shared" si="947"/>
        <v>10.057228034308773</v>
      </c>
      <c r="S5518">
        <f t="shared" si="950"/>
        <v>1.2282375406701107</v>
      </c>
      <c r="T5518">
        <f t="shared" si="951"/>
        <v>558.43466585915894</v>
      </c>
      <c r="U5518">
        <f t="shared" si="952"/>
        <v>0.20812978705956814</v>
      </c>
      <c r="V5518">
        <f t="shared" si="957"/>
        <v>305.1707030066575</v>
      </c>
      <c r="W5518">
        <f t="shared" si="953"/>
        <v>3174.7116043202586</v>
      </c>
      <c r="X5518">
        <f t="shared" si="948"/>
        <v>12.636821496212907</v>
      </c>
      <c r="Y5518">
        <f t="shared" si="954"/>
        <v>6.6543024286985526</v>
      </c>
      <c r="AA5518">
        <f t="shared" si="955"/>
        <v>0.76337735625085223</v>
      </c>
      <c r="AB5518" s="3">
        <f t="shared" si="956"/>
        <v>12.636823474558181</v>
      </c>
    </row>
    <row r="5519" spans="1:28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10.350883546737736</v>
      </c>
      <c r="J5519" s="5">
        <v>264.39259738346959</v>
      </c>
      <c r="K5519" s="5" cm="1">
        <f t="array" ref="K5519">[2]!PropsSI("H","P",(I5519+1)*100*1000,"T",J5519+273.15,"WATER")/1000</f>
        <v>2970.1923026543568</v>
      </c>
      <c r="L5519" s="5" cm="1">
        <f t="array" ref="L5519">[2]!PropsSI("S","P",(I5519+1)*100*1000,"T",J5519+273.15,"WATER")/1000</f>
        <v>6.9211745123130903</v>
      </c>
      <c r="M5519" s="5" cm="1">
        <f t="array" ref="M5519">[2]!PropsSI("H","P",(I5519+1)*100*1000,"S",E5519*1000,"WATER")/1000</f>
        <v>2843.1885614958182</v>
      </c>
      <c r="N5519" s="5" cm="1">
        <f t="array" ref="N5519">[2]!PropsSI("T","P",(I5519+1)*100*1000,"Q",1,"WATER")-273.15</f>
        <v>185.45904931536944</v>
      </c>
      <c r="O5519" s="5"/>
      <c r="P5519" s="5">
        <f t="shared" si="949"/>
        <v>16.44684677254379</v>
      </c>
      <c r="Q5519">
        <f t="shared" si="947"/>
        <v>9.9397104537836434</v>
      </c>
      <c r="S5519">
        <f t="shared" si="950"/>
        <v>1.2282099440192533</v>
      </c>
      <c r="T5519">
        <f t="shared" si="951"/>
        <v>559.0264654508951</v>
      </c>
      <c r="U5519">
        <f t="shared" si="952"/>
        <v>0.20805838659544912</v>
      </c>
      <c r="V5519">
        <f t="shared" si="957"/>
        <v>306.63077564804928</v>
      </c>
      <c r="W5519">
        <f t="shared" si="953"/>
        <v>3188.9949899252138</v>
      </c>
      <c r="X5519">
        <f t="shared" si="948"/>
        <v>12.521473366895091</v>
      </c>
      <c r="Y5519">
        <f t="shared" si="954"/>
        <v>6.6654997395177062</v>
      </c>
      <c r="AA5519">
        <f t="shared" si="955"/>
        <v>0.76132984861074759</v>
      </c>
      <c r="AB5519" s="3">
        <f t="shared" si="956"/>
        <v>12.521475363464926</v>
      </c>
    </row>
    <row r="5520" spans="1:28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10.351823062861985</v>
      </c>
      <c r="J5520" s="5">
        <v>265.32143406652472</v>
      </c>
      <c r="K5520" s="5" cm="1">
        <f t="array" ref="K5520">[2]!PropsSI("H","P",(I5520+1)*100*1000,"T",J5520+273.15,"WATER")/1000</f>
        <v>2972.246173867421</v>
      </c>
      <c r="L5520" s="5" cm="1">
        <f t="array" ref="L5520">[2]!PropsSI("S","P",(I5520+1)*100*1000,"T",J5520+273.15,"WATER")/1000</f>
        <v>6.9249552667573857</v>
      </c>
      <c r="M5520" s="5" cm="1">
        <f t="array" ref="M5520">[2]!PropsSI("H","P",(I5520+1)*100*1000,"S",E5520*1000,"WATER")/1000</f>
        <v>2847.9996747235705</v>
      </c>
      <c r="N5520" s="5" cm="1">
        <f t="array" ref="N5520">[2]!PropsSI("T","P",(I5520+1)*100*1000,"Q",1,"WATER")-273.15</f>
        <v>185.46274451521418</v>
      </c>
      <c r="O5520" s="5"/>
      <c r="P5520" s="5">
        <f t="shared" si="949"/>
        <v>16.858271928148664</v>
      </c>
      <c r="Q5520">
        <f t="shared" si="947"/>
        <v>10.317639045205842</v>
      </c>
      <c r="S5520">
        <f t="shared" si="950"/>
        <v>1.2283218090002432</v>
      </c>
      <c r="T5520">
        <f t="shared" si="951"/>
        <v>556.95390222077083</v>
      </c>
      <c r="U5520">
        <f t="shared" si="952"/>
        <v>0.20831383291090064</v>
      </c>
      <c r="V5520">
        <f t="shared" si="957"/>
        <v>305.95210624801746</v>
      </c>
      <c r="W5520">
        <f t="shared" si="953"/>
        <v>3185.1699035329348</v>
      </c>
      <c r="X5520">
        <f t="shared" si="948"/>
        <v>12.920880733874039</v>
      </c>
      <c r="Y5520">
        <f t="shared" si="954"/>
        <v>6.7768672896200446</v>
      </c>
      <c r="AA5520">
        <f t="shared" si="955"/>
        <v>0.76644170433341186</v>
      </c>
      <c r="AB5520" s="3">
        <f t="shared" si="956"/>
        <v>12.920882668726374</v>
      </c>
    </row>
    <row r="5521" spans="1:28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10.352474882958511</v>
      </c>
      <c r="J5521" s="5">
        <v>264.28332606992137</v>
      </c>
      <c r="K5521" s="5" cm="1">
        <f t="array" ref="K5521">[2]!PropsSI("H","P",(I5521+1)*100*1000,"T",J5521+273.15,"WATER")/1000</f>
        <v>2969.9448011377467</v>
      </c>
      <c r="L5521" s="5" cm="1">
        <f t="array" ref="L5521">[2]!PropsSI("S","P",(I5521+1)*100*1000,"T",J5521+273.15,"WATER")/1000</f>
        <v>6.9206517115332611</v>
      </c>
      <c r="M5521" s="5" cm="1">
        <f t="array" ref="M5521">[2]!PropsSI("H","P",(I5521+1)*100*1000,"S",E5521*1000,"WATER")/1000</f>
        <v>2848.0583746657749</v>
      </c>
      <c r="N5521" s="5" cm="1">
        <f t="array" ref="N5521">[2]!PropsSI("T","P",(I5521+1)*100*1000,"Q",1,"WATER")-273.15</f>
        <v>185.46530804009188</v>
      </c>
      <c r="O5521" s="5"/>
      <c r="P5521" s="5">
        <f t="shared" si="949"/>
        <v>17.142274553228724</v>
      </c>
      <c r="Q5521">
        <f t="shared" si="947"/>
        <v>10.590449672732989</v>
      </c>
      <c r="S5521">
        <f t="shared" si="950"/>
        <v>1.2283833957604777</v>
      </c>
      <c r="T5521">
        <f t="shared" si="951"/>
        <v>555.82330848554034</v>
      </c>
      <c r="U5521">
        <f t="shared" si="952"/>
        <v>0.20845337995754468</v>
      </c>
      <c r="V5521">
        <f t="shared" si="957"/>
        <v>304.67595621558985</v>
      </c>
      <c r="W5521">
        <f t="shared" si="953"/>
        <v>3173.6425999809567</v>
      </c>
      <c r="X5521">
        <f t="shared" si="948"/>
        <v>13.203763549350683</v>
      </c>
      <c r="Y5521">
        <f t="shared" si="954"/>
        <v>6.8294094177225988</v>
      </c>
      <c r="AA5521">
        <f t="shared" si="955"/>
        <v>0.77024582716551182</v>
      </c>
      <c r="AB5521" s="3">
        <f t="shared" si="956"/>
        <v>13.203765442749964</v>
      </c>
    </row>
    <row r="5522" spans="1:28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10.353585973688139</v>
      </c>
      <c r="J5522" s="5">
        <v>263.12861899891607</v>
      </c>
      <c r="K5522" s="5" cm="1">
        <f t="array" ref="K5522">[2]!PropsSI("H","P",(I5522+1)*100*1000,"T",J5522+273.15,"WATER")/1000</f>
        <v>2967.3809523794971</v>
      </c>
      <c r="L5522" s="5" cm="1">
        <f t="array" ref="L5522">[2]!PropsSI("S","P",(I5522+1)*100*1000,"T",J5522+273.15,"WATER")/1000</f>
        <v>6.9158325346801588</v>
      </c>
      <c r="M5522" s="5" cm="1">
        <f t="array" ref="M5522">[2]!PropsSI("H","P",(I5522+1)*100*1000,"S",E5522*1000,"WATER")/1000</f>
        <v>2842.9659548130221</v>
      </c>
      <c r="N5522" s="5" cm="1">
        <f t="array" ref="N5522">[2]!PropsSI("T","P",(I5522+1)*100*1000,"Q",1,"WATER")-273.15</f>
        <v>185.46967755108528</v>
      </c>
      <c r="O5522" s="5"/>
      <c r="P5522" s="5">
        <f t="shared" si="949"/>
        <v>16.844301160224521</v>
      </c>
      <c r="Q5522">
        <f t="shared" si="947"/>
        <v>10.303117110330943</v>
      </c>
      <c r="S5522">
        <f t="shared" si="950"/>
        <v>1.2282434681859136</v>
      </c>
      <c r="T5522">
        <f t="shared" si="951"/>
        <v>558.5932764856924</v>
      </c>
      <c r="U5522">
        <f t="shared" si="952"/>
        <v>0.20811537176455039</v>
      </c>
      <c r="V5522">
        <f t="shared" si="957"/>
        <v>306.03389447169059</v>
      </c>
      <c r="W5522">
        <f t="shared" si="953"/>
        <v>3183.5089233247254</v>
      </c>
      <c r="X5522">
        <f t="shared" si="948"/>
        <v>12.906384324275601</v>
      </c>
      <c r="Y5522">
        <f t="shared" si="954"/>
        <v>6.7770001871991825</v>
      </c>
      <c r="AA5522">
        <f t="shared" si="955"/>
        <v>0.76621678385671432</v>
      </c>
      <c r="AB5522" s="3">
        <f t="shared" si="956"/>
        <v>12.906386261301154</v>
      </c>
    </row>
    <row r="5523" spans="1:28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10.34966577485606</v>
      </c>
      <c r="J5523" s="5">
        <v>263.24765569494957</v>
      </c>
      <c r="K5523" s="5" cm="1">
        <f t="array" ref="K5523">[2]!PropsSI("H","P",(I5523+1)*100*1000,"T",J5523+273.15,"WATER")/1000</f>
        <v>2967.6583753663399</v>
      </c>
      <c r="L5523" s="5" cm="1">
        <f t="array" ref="L5523">[2]!PropsSI("S","P",(I5523+1)*100*1000,"T",J5523+273.15,"WATER")/1000</f>
        <v>6.9165032654387382</v>
      </c>
      <c r="M5523" s="5" cm="1">
        <f t="array" ref="M5523">[2]!PropsSI("H","P",(I5523+1)*100*1000,"S",E5523*1000,"WATER")/1000</f>
        <v>2845.496344969984</v>
      </c>
      <c r="N5523" s="5" cm="1">
        <f t="array" ref="N5523">[2]!PropsSI("T","P",(I5523+1)*100*1000,"Q",1,"WATER")-273.15</f>
        <v>185.45425935366166</v>
      </c>
      <c r="O5523" s="5"/>
      <c r="P5523" s="5">
        <f t="shared" si="949"/>
        <v>17.189124355718548</v>
      </c>
      <c r="Q5523">
        <f t="shared" si="947"/>
        <v>10.620686209123887</v>
      </c>
      <c r="S5523">
        <f t="shared" si="950"/>
        <v>1.2282996343481196</v>
      </c>
      <c r="T5523">
        <f t="shared" si="951"/>
        <v>557.21173276502736</v>
      </c>
      <c r="U5523">
        <f t="shared" si="952"/>
        <v>0.20827912871275989</v>
      </c>
      <c r="V5523">
        <f t="shared" si="957"/>
        <v>305.40140652745083</v>
      </c>
      <c r="W5523">
        <f t="shared" si="953"/>
        <v>3178.9983681414265</v>
      </c>
      <c r="X5523">
        <f t="shared" si="948"/>
        <v>13.241899697731016</v>
      </c>
      <c r="Y5523">
        <f t="shared" si="954"/>
        <v>6.8707601528559552</v>
      </c>
      <c r="AA5523">
        <f t="shared" si="955"/>
        <v>0.77036510479790754</v>
      </c>
      <c r="AB5523" s="3">
        <f t="shared" si="956"/>
        <v>13.241901585677384</v>
      </c>
    </row>
    <row r="5524" spans="1:28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10.352432922363279</v>
      </c>
      <c r="J5524" s="5">
        <v>262.73406304092077</v>
      </c>
      <c r="K5524" s="5" cm="1">
        <f t="array" ref="K5524">[2]!PropsSI("H","P",(I5524+1)*100*1000,"T",J5524+273.15,"WATER")/1000</f>
        <v>2966.5094906639761</v>
      </c>
      <c r="L5524" s="5" cm="1">
        <f t="array" ref="L5524">[2]!PropsSI("S","P",(I5524+1)*100*1000,"T",J5524+273.15,"WATER")/1000</f>
        <v>6.9142520528900953</v>
      </c>
      <c r="M5524" s="5" cm="1">
        <f t="array" ref="M5524">[2]!PropsSI("H","P",(I5524+1)*100*1000,"S",E5524*1000,"WATER")/1000</f>
        <v>2845.5555760706948</v>
      </c>
      <c r="N5524" s="5" cm="1">
        <f t="array" ref="N5524">[2]!PropsSI("T","P",(I5524+1)*100*1000,"Q",1,"WATER")-273.15</f>
        <v>185.46514301793059</v>
      </c>
      <c r="O5524" s="5"/>
      <c r="P5524" s="5">
        <f t="shared" si="949"/>
        <v>17.391470986923085</v>
      </c>
      <c r="Q5524">
        <f t="shared" si="947"/>
        <v>10.805377954466362</v>
      </c>
      <c r="S5524">
        <f t="shared" si="950"/>
        <v>1.2283232753759656</v>
      </c>
      <c r="T5524">
        <f t="shared" si="951"/>
        <v>556.97311985565079</v>
      </c>
      <c r="U5524">
        <f t="shared" si="952"/>
        <v>0.20831235142464558</v>
      </c>
      <c r="V5524">
        <f t="shared" si="957"/>
        <v>305.11866220531317</v>
      </c>
      <c r="W5524">
        <f t="shared" si="953"/>
        <v>3176.4744871551425</v>
      </c>
      <c r="X5524">
        <f t="shared" si="948"/>
        <v>13.437621071307714</v>
      </c>
      <c r="Y5524">
        <f t="shared" si="954"/>
        <v>6.9287038261586735</v>
      </c>
      <c r="AA5524">
        <f t="shared" si="955"/>
        <v>0.77265591518162924</v>
      </c>
      <c r="AB5524" s="3">
        <f t="shared" si="956"/>
        <v>13.43762293175581</v>
      </c>
    </row>
    <row r="5525" spans="1:28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10.351651161476418</v>
      </c>
      <c r="J5525" s="5">
        <v>262.00345997246802</v>
      </c>
      <c r="K5525" s="5" cm="1">
        <f t="array" ref="K5525">[2]!PropsSI("H","P",(I5525+1)*100*1000,"T",J5525+273.15,"WATER")/1000</f>
        <v>2964.8903120832588</v>
      </c>
      <c r="L5525" s="5" cm="1">
        <f t="array" ref="L5525">[2]!PropsSI("S","P",(I5525+1)*100*1000,"T",J5525+273.15,"WATER")/1000</f>
        <v>6.9112590793069106</v>
      </c>
      <c r="M5525" s="5" cm="1">
        <f t="array" ref="M5525">[2]!PropsSI("H","P",(I5525+1)*100*1000,"S",E5525*1000,"WATER")/1000</f>
        <v>2843.8035699823286</v>
      </c>
      <c r="N5525" s="5" cm="1">
        <f t="array" ref="N5525">[2]!PropsSI("T","P",(I5525+1)*100*1000,"Q",1,"WATER")-273.15</f>
        <v>185.46206842984225</v>
      </c>
      <c r="O5525" s="5"/>
      <c r="P5525" s="5">
        <f t="shared" si="949"/>
        <v>17.353339694947863</v>
      </c>
      <c r="Q5525">
        <f t="shared" si="947"/>
        <v>10.772674586681196</v>
      </c>
      <c r="S5525">
        <f t="shared" si="950"/>
        <v>1.2282971443888169</v>
      </c>
      <c r="T5525">
        <f t="shared" si="951"/>
        <v>557.41360868943173</v>
      </c>
      <c r="U5525">
        <f t="shared" si="952"/>
        <v>0.20825722577570258</v>
      </c>
      <c r="V5525">
        <f t="shared" si="957"/>
        <v>305.01833376972706</v>
      </c>
      <c r="W5525">
        <f t="shared" si="953"/>
        <v>3174.7345304212663</v>
      </c>
      <c r="X5525">
        <f t="shared" si="948"/>
        <v>13.402006007754126</v>
      </c>
      <c r="Y5525">
        <f t="shared" si="954"/>
        <v>6.9133837218413934</v>
      </c>
      <c r="AA5525">
        <f t="shared" si="955"/>
        <v>0.77230136150956752</v>
      </c>
      <c r="AB5525" s="3">
        <f t="shared" si="956"/>
        <v>13.402007873146257</v>
      </c>
    </row>
    <row r="5526" spans="1:28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10.349547578034576</v>
      </c>
      <c r="J5526" s="5">
        <v>262.23526146190204</v>
      </c>
      <c r="K5526" s="5" cm="1">
        <f t="array" ref="K5526">[2]!PropsSI("H","P",(I5526+1)*100*1000,"T",J5526+273.15,"WATER")/1000</f>
        <v>2965.4122433559373</v>
      </c>
      <c r="L5526" s="5" cm="1">
        <f t="array" ref="L5526">[2]!PropsSI("S","P",(I5526+1)*100*1000,"T",J5526+273.15,"WATER")/1000</f>
        <v>6.9123164976502931</v>
      </c>
      <c r="M5526" s="5" cm="1">
        <f t="array" ref="M5526">[2]!PropsSI("H","P",(I5526+1)*100*1000,"S",E5526*1000,"WATER")/1000</f>
        <v>2843.1348671698547</v>
      </c>
      <c r="N5526" s="5" cm="1">
        <f t="array" ref="N5526">[2]!PropsSI("T","P",(I5526+1)*100*1000,"Q",1,"WATER")-273.15</f>
        <v>185.45379441895471</v>
      </c>
      <c r="O5526" s="5"/>
      <c r="P5526" s="5">
        <f t="shared" si="949"/>
        <v>17.171815639546537</v>
      </c>
      <c r="Q5526">
        <f t="shared" si="947"/>
        <v>10.604650633252866</v>
      </c>
      <c r="S5526">
        <f t="shared" si="950"/>
        <v>1.2282606259977815</v>
      </c>
      <c r="T5526">
        <f t="shared" si="951"/>
        <v>557.95071146642204</v>
      </c>
      <c r="U5526">
        <f t="shared" si="952"/>
        <v>0.20818835946149242</v>
      </c>
      <c r="V5526">
        <f t="shared" si="957"/>
        <v>305.41705171325441</v>
      </c>
      <c r="W5526">
        <f t="shared" si="953"/>
        <v>3178.0144670322811</v>
      </c>
      <c r="X5526">
        <f t="shared" si="948"/>
        <v>13.225054006438587</v>
      </c>
      <c r="Y5526">
        <f t="shared" si="954"/>
        <v>6.8665138382031001</v>
      </c>
      <c r="AA5526">
        <f t="shared" si="955"/>
        <v>0.77016060353761195</v>
      </c>
      <c r="AB5526" s="3">
        <f t="shared" si="956"/>
        <v>13.225055896789765</v>
      </c>
    </row>
    <row r="5527" spans="1:28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10.350351083112763</v>
      </c>
      <c r="J5527" s="5">
        <v>263.10021606611929</v>
      </c>
      <c r="K5527" s="5" cm="1">
        <f t="array" ref="K5527">[2]!PropsSI("H","P",(I5527+1)*100*1000,"T",J5527+273.15,"WATER")/1000</f>
        <v>2967.3289968241652</v>
      </c>
      <c r="L5527" s="5" cm="1">
        <f t="array" ref="L5527">[2]!PropsSI("S","P",(I5527+1)*100*1000,"T",J5527+273.15,"WATER")/1000</f>
        <v>6.91586229051783</v>
      </c>
      <c r="M5527" s="5" cm="1">
        <f t="array" ref="M5527">[2]!PropsSI("H","P",(I5527+1)*100*1000,"S",E5527*1000,"WATER")/1000</f>
        <v>2845.6102304919764</v>
      </c>
      <c r="N5527" s="5" cm="1">
        <f t="array" ref="N5527">[2]!PropsSI("T","P",(I5527+1)*100*1000,"Q",1,"WATER")-273.15</f>
        <v>185.45695498230697</v>
      </c>
      <c r="O5527" s="5"/>
      <c r="P5527" s="5">
        <f t="shared" si="949"/>
        <v>17.204615382875438</v>
      </c>
      <c r="Q5527">
        <f t="shared" si="947"/>
        <v>10.642684577081278</v>
      </c>
      <c r="S5527">
        <f t="shared" si="950"/>
        <v>1.228328258842216</v>
      </c>
      <c r="T5527">
        <f t="shared" si="951"/>
        <v>556.71593278427679</v>
      </c>
      <c r="U5527">
        <f t="shared" si="952"/>
        <v>0.20834089725355803</v>
      </c>
      <c r="V5527">
        <f t="shared" si="957"/>
        <v>304.87027424051286</v>
      </c>
      <c r="W5527">
        <f t="shared" si="953"/>
        <v>3174.2485541860019</v>
      </c>
      <c r="X5527">
        <f t="shared" si="948"/>
        <v>13.26148855187345</v>
      </c>
      <c r="Y5527">
        <f t="shared" si="954"/>
        <v>6.8581342583872793</v>
      </c>
      <c r="AA5527">
        <f t="shared" si="955"/>
        <v>0.77081004962371158</v>
      </c>
      <c r="AB5527" s="3">
        <f t="shared" si="956"/>
        <v>13.261490437031089</v>
      </c>
    </row>
    <row r="5528" spans="1:28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10.347253797076005</v>
      </c>
      <c r="J5528" s="5">
        <v>263.20021916405949</v>
      </c>
      <c r="K5528" s="5" cm="1">
        <f t="array" ref="K5528">[2]!PropsSI("H","P",(I5528+1)*100*1000,"T",J5528+273.15,"WATER")/1000</f>
        <v>2967.5613947981219</v>
      </c>
      <c r="L5528" s="5" cm="1">
        <f t="array" ref="L5528">[2]!PropsSI("S","P",(I5528+1)*100*1000,"T",J5528+273.15,"WATER")/1000</f>
        <v>6.916416915717007</v>
      </c>
      <c r="M5528" s="5" cm="1">
        <f t="array" ref="M5528">[2]!PropsSI("H","P",(I5528+1)*100*1000,"S",E5528*1000,"WATER")/1000</f>
        <v>2847.4251347912041</v>
      </c>
      <c r="N5528" s="5" cm="1">
        <f t="array" ref="N5528">[2]!PropsSI("T","P",(I5528+1)*100*1000,"Q",1,"WATER")-273.15</f>
        <v>185.44477093288674</v>
      </c>
      <c r="O5528" s="5"/>
      <c r="P5528" s="5">
        <f t="shared" si="949"/>
        <v>17.297960925860664</v>
      </c>
      <c r="Q5528">
        <f t="shared" si="947"/>
        <v>10.751075174132314</v>
      </c>
      <c r="S5528">
        <f t="shared" si="950"/>
        <v>1.228419809596532</v>
      </c>
      <c r="T5528">
        <f t="shared" si="951"/>
        <v>554.71961680325705</v>
      </c>
      <c r="U5528">
        <f t="shared" si="952"/>
        <v>0.20858120624078269</v>
      </c>
      <c r="V5528">
        <f t="shared" si="957"/>
        <v>303.25596287068919</v>
      </c>
      <c r="W5528">
        <f t="shared" si="953"/>
        <v>3160.4540523755531</v>
      </c>
      <c r="X5528">
        <f t="shared" si="948"/>
        <v>13.36563176326788</v>
      </c>
      <c r="Y5528">
        <f t="shared" si="954"/>
        <v>6.8359061577922029</v>
      </c>
      <c r="AA5528">
        <f t="shared" si="955"/>
        <v>0.77267105013255288</v>
      </c>
      <c r="AB5528" s="3">
        <f t="shared" si="956"/>
        <v>13.365633633736627</v>
      </c>
    </row>
    <row r="5529" spans="1:28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10.347028421686304</v>
      </c>
      <c r="J5529" s="5">
        <v>263.65271871612254</v>
      </c>
      <c r="K5529" s="5" cm="1">
        <f t="array" ref="K5529">[2]!PropsSI("H","P",(I5529+1)*100*1000,"T",J5529+273.15,"WATER")/1000</f>
        <v>2968.5655858437417</v>
      </c>
      <c r="L5529" s="5" cm="1">
        <f t="array" ref="L5529">[2]!PropsSI("S","P",(I5529+1)*100*1000,"T",J5529+273.15,"WATER")/1000</f>
        <v>6.9182972216381549</v>
      </c>
      <c r="M5529" s="5" cm="1">
        <f t="array" ref="M5529">[2]!PropsSI("H","P",(I5529+1)*100*1000,"S",E5529*1000,"WATER")/1000</f>
        <v>2846.1499664023881</v>
      </c>
      <c r="N5529" s="5" cm="1">
        <f t="array" ref="N5529">[2]!PropsSI("T","P",(I5529+1)*100*1000,"Q",1,"WATER")-273.15</f>
        <v>185.44388425321517</v>
      </c>
      <c r="O5529" s="5"/>
      <c r="P5529" s="5">
        <f t="shared" si="949"/>
        <v>17.139212764993388</v>
      </c>
      <c r="Q5529">
        <f t="shared" si="947"/>
        <v>10.576218102991239</v>
      </c>
      <c r="S5529">
        <f t="shared" si="950"/>
        <v>1.2283004710003096</v>
      </c>
      <c r="T5529">
        <f t="shared" si="951"/>
        <v>556.9909557685844</v>
      </c>
      <c r="U5529">
        <f t="shared" si="952"/>
        <v>0.20830241393788984</v>
      </c>
      <c r="V5529">
        <f t="shared" si="957"/>
        <v>305.40906747727149</v>
      </c>
      <c r="W5529">
        <f t="shared" si="953"/>
        <v>3179.3722570226128</v>
      </c>
      <c r="X5529">
        <f t="shared" si="948"/>
        <v>13.194339600398065</v>
      </c>
      <c r="Y5529">
        <f t="shared" si="954"/>
        <v>6.8545601751837575</v>
      </c>
      <c r="AA5529">
        <f t="shared" si="955"/>
        <v>0.76983357847677547</v>
      </c>
      <c r="AB5529" s="3">
        <f t="shared" si="956"/>
        <v>13.19434149514969</v>
      </c>
    </row>
    <row r="5530" spans="1:28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10.346966709509266</v>
      </c>
      <c r="J5530" s="5">
        <v>263.95368968562479</v>
      </c>
      <c r="K5530" s="5" cm="1">
        <f t="array" ref="K5530">[2]!PropsSI("H","P",(I5530+1)*100*1000,"T",J5530+273.15,"WATER")/1000</f>
        <v>2969.2329624491863</v>
      </c>
      <c r="L5530" s="5" cm="1">
        <f t="array" ref="L5530">[2]!PropsSI("S","P",(I5530+1)*100*1000,"T",J5530+273.15,"WATER")/1000</f>
        <v>6.9195425344948465</v>
      </c>
      <c r="M5530" s="5" cm="1">
        <f t="array" ref="M5530">[2]!PropsSI("H","P",(I5530+1)*100*1000,"S",E5530*1000,"WATER")/1000</f>
        <v>2846.1216739640822</v>
      </c>
      <c r="N5530" s="5" cm="1">
        <f t="array" ref="N5530">[2]!PropsSI("T","P",(I5530+1)*100*1000,"Q",1,"WATER")-273.15</f>
        <v>185.44364146061747</v>
      </c>
      <c r="O5530" s="5"/>
      <c r="P5530" s="5">
        <f t="shared" si="949"/>
        <v>17.172930829224939</v>
      </c>
      <c r="Q5530">
        <f t="shared" si="947"/>
        <v>10.586853105366206</v>
      </c>
      <c r="S5530">
        <f t="shared" si="950"/>
        <v>1.22824182149078</v>
      </c>
      <c r="T5530">
        <f t="shared" si="951"/>
        <v>558.11102348123416</v>
      </c>
      <c r="U5530">
        <f t="shared" si="952"/>
        <v>0.20816500368930188</v>
      </c>
      <c r="V5530">
        <f t="shared" si="957"/>
        <v>306.66929084693265</v>
      </c>
      <c r="W5530">
        <f t="shared" si="953"/>
        <v>3190.7483217050944</v>
      </c>
      <c r="X5530">
        <f t="shared" si="948"/>
        <v>13.215121602098996</v>
      </c>
      <c r="Y5530">
        <f t="shared" si="954"/>
        <v>6.9077952909180409</v>
      </c>
      <c r="AA5530">
        <f t="shared" si="955"/>
        <v>0.76953221469811195</v>
      </c>
      <c r="AB5530" s="3">
        <f t="shared" si="956"/>
        <v>13.215123493870951</v>
      </c>
    </row>
    <row r="5531" spans="1:28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10.35029124497933</v>
      </c>
      <c r="J5531" s="5">
        <v>264.09782069319658</v>
      </c>
      <c r="K5531" s="5" cm="1">
        <f t="array" ref="K5531">[2]!PropsSI("H","P",(I5531+1)*100*1000,"T",J5531+273.15,"WATER")/1000</f>
        <v>2969.5411185442085</v>
      </c>
      <c r="L5531" s="5" cm="1">
        <f t="array" ref="L5531">[2]!PropsSI("S","P",(I5531+1)*100*1000,"T",J5531+273.15,"WATER")/1000</f>
        <v>6.9199859690780059</v>
      </c>
      <c r="M5531" s="5" cm="1">
        <f t="array" ref="M5531">[2]!PropsSI("H","P",(I5531+1)*100*1000,"S",E5531*1000,"WATER")/1000</f>
        <v>2845.2054822197979</v>
      </c>
      <c r="N5531" s="5" cm="1">
        <f t="array" ref="N5531">[2]!PropsSI("T","P",(I5531+1)*100*1000,"Q",1,"WATER")-273.15</f>
        <v>185.45671961684178</v>
      </c>
      <c r="O5531" s="5"/>
      <c r="P5531" s="5">
        <f t="shared" si="949"/>
        <v>16.688144800767489</v>
      </c>
      <c r="Q5531">
        <f t="shared" si="947"/>
        <v>10.184008575605418</v>
      </c>
      <c r="S5531">
        <f t="shared" si="950"/>
        <v>1.2283268431362802</v>
      </c>
      <c r="T5531">
        <f t="shared" si="951"/>
        <v>556.73844000283805</v>
      </c>
      <c r="U5531">
        <f t="shared" si="952"/>
        <v>0.20833805202362568</v>
      </c>
      <c r="V5531">
        <f t="shared" si="957"/>
        <v>304.75620692187715</v>
      </c>
      <c r="W5531">
        <f t="shared" si="953"/>
        <v>3173.0250461319997</v>
      </c>
      <c r="X5531">
        <f t="shared" si="948"/>
        <v>12.769113055866125</v>
      </c>
      <c r="Y5531">
        <f t="shared" si="954"/>
        <v>6.6827651738639799</v>
      </c>
      <c r="AA5531">
        <f t="shared" si="955"/>
        <v>0.76516084718583843</v>
      </c>
      <c r="AB5531" s="3">
        <f t="shared" si="956"/>
        <v>12.769115013715197</v>
      </c>
    </row>
    <row r="5532" spans="1:28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10.344627318668888</v>
      </c>
      <c r="J5532" s="5">
        <v>262.29694032777309</v>
      </c>
      <c r="K5532" s="5" cm="1">
        <f t="array" ref="K5532">[2]!PropsSI("H","P",(I5532+1)*100*1000,"T",J5532+273.15,"WATER")/1000</f>
        <v>2965.5660829687981</v>
      </c>
      <c r="L5532" s="5" cm="1">
        <f t="array" ref="L5532">[2]!PropsSI("S","P",(I5532+1)*100*1000,"T",J5532+273.15,"WATER")/1000</f>
        <v>6.9127964804262101</v>
      </c>
      <c r="M5532" s="5" cm="1">
        <f t="array" ref="M5532">[2]!PropsSI("H","P",(I5532+1)*100*1000,"S",E5532*1000,"WATER")/1000</f>
        <v>2842.9570228118655</v>
      </c>
      <c r="N5532" s="5" cm="1">
        <f t="array" ref="N5532">[2]!PropsSI("T","P",(I5532+1)*100*1000,"Q",1,"WATER")-273.15</f>
        <v>185.43443689189888</v>
      </c>
      <c r="O5532" s="5"/>
      <c r="P5532" s="5">
        <f t="shared" si="949"/>
        <v>17.210436139480326</v>
      </c>
      <c r="Q5532">
        <f t="shared" si="947"/>
        <v>10.627229305975014</v>
      </c>
      <c r="S5532">
        <f t="shared" si="950"/>
        <v>1.228204825927486</v>
      </c>
      <c r="T5532">
        <f t="shared" si="951"/>
        <v>558.6389730138086</v>
      </c>
      <c r="U5532">
        <f t="shared" si="952"/>
        <v>0.20809692139512886</v>
      </c>
      <c r="V5532">
        <f t="shared" si="957"/>
        <v>306.18876411399327</v>
      </c>
      <c r="W5532">
        <f t="shared" si="953"/>
        <v>3184.8862147634322</v>
      </c>
      <c r="X5532">
        <f t="shared" si="948"/>
        <v>13.255203625887829</v>
      </c>
      <c r="Y5532">
        <f t="shared" si="954"/>
        <v>6.9062490261212197</v>
      </c>
      <c r="AA5532">
        <f t="shared" si="955"/>
        <v>0.77018417223792424</v>
      </c>
      <c r="AB5532" s="3">
        <f t="shared" si="956"/>
        <v>13.255205511939311</v>
      </c>
    </row>
    <row r="5533" spans="1:28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10.347898440890843</v>
      </c>
      <c r="J5533" s="5">
        <v>262.91983026131493</v>
      </c>
      <c r="K5533" s="5" cm="1">
        <f t="array" ref="K5533">[2]!PropsSI("H","P",(I5533+1)*100*1000,"T",J5533+273.15,"WATER")/1000</f>
        <v>2966.9372053300881</v>
      </c>
      <c r="L5533" s="5" cm="1">
        <f t="array" ref="L5533">[2]!PropsSI("S","P",(I5533+1)*100*1000,"T",J5533+273.15,"WATER")/1000</f>
        <v>6.9152275928401652</v>
      </c>
      <c r="M5533" s="5" cm="1">
        <f t="array" ref="M5533">[2]!PropsSI("H","P",(I5533+1)*100*1000,"S",E5533*1000,"WATER")/1000</f>
        <v>2842.6928871787723</v>
      </c>
      <c r="N5533" s="5" cm="1">
        <f t="array" ref="N5533">[2]!PropsSI("T","P",(I5533+1)*100*1000,"Q",1,"WATER")-273.15</f>
        <v>185.44730703658553</v>
      </c>
      <c r="O5533" s="5"/>
      <c r="P5533" s="5">
        <f t="shared" si="949"/>
        <v>16.95481784825823</v>
      </c>
      <c r="Q5533">
        <f t="shared" si="947"/>
        <v>10.392483864496649</v>
      </c>
      <c r="S5533">
        <f t="shared" si="950"/>
        <v>1.2281915030389117</v>
      </c>
      <c r="T5533">
        <f t="shared" si="951"/>
        <v>559.14842542202939</v>
      </c>
      <c r="U5533">
        <f t="shared" si="952"/>
        <v>0.20803915310255186</v>
      </c>
      <c r="V5533">
        <f t="shared" si="957"/>
        <v>306.63002348039396</v>
      </c>
      <c r="W5533">
        <f t="shared" si="953"/>
        <v>3188.7431364662689</v>
      </c>
      <c r="X5533">
        <f t="shared" si="948"/>
        <v>13.006835490126162</v>
      </c>
      <c r="Y5533">
        <f t="shared" si="954"/>
        <v>6.8348344224316806</v>
      </c>
      <c r="AA5533">
        <f t="shared" si="955"/>
        <v>0.76714698610155574</v>
      </c>
      <c r="AB5533" s="3">
        <f t="shared" si="956"/>
        <v>13.006837412192166</v>
      </c>
    </row>
    <row r="5534" spans="1:28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10.349756905274374</v>
      </c>
      <c r="J5534" s="5">
        <v>264.01923094547044</v>
      </c>
      <c r="K5534" s="5" cm="1">
        <f t="array" ref="K5534">[2]!PropsSI("H","P",(I5534+1)*100*1000,"T",J5534+273.15,"WATER")/1000</f>
        <v>2969.3687560629141</v>
      </c>
      <c r="L5534" s="5" cm="1">
        <f t="array" ref="L5534">[2]!PropsSI("S","P",(I5534+1)*100*1000,"T",J5534+273.15,"WATER")/1000</f>
        <v>6.9196860488167626</v>
      </c>
      <c r="M5534" s="5" cm="1">
        <f t="array" ref="M5534">[2]!PropsSI("H","P",(I5534+1)*100*1000,"S",E5534*1000,"WATER")/1000</f>
        <v>2844.0412704917489</v>
      </c>
      <c r="N5534" s="5" cm="1">
        <f t="array" ref="N5534">[2]!PropsSI("T","P",(I5534+1)*100*1000,"Q",1,"WATER")-273.15</f>
        <v>185.45461781835712</v>
      </c>
      <c r="O5534" s="5"/>
      <c r="P5534" s="5">
        <f t="shared" si="949"/>
        <v>16.638647313069004</v>
      </c>
      <c r="Q5534">
        <f t="shared" si="947"/>
        <v>10.124054553995258</v>
      </c>
      <c r="S5534">
        <f t="shared" si="950"/>
        <v>1.2282595153252085</v>
      </c>
      <c r="T5534">
        <f t="shared" si="951"/>
        <v>557.98826292702631</v>
      </c>
      <c r="U5534">
        <f t="shared" si="952"/>
        <v>0.20818405580744415</v>
      </c>
      <c r="V5534">
        <f t="shared" si="957"/>
        <v>305.77261015818772</v>
      </c>
      <c r="W5534">
        <f t="shared" si="953"/>
        <v>3181.6597884742982</v>
      </c>
      <c r="X5534">
        <f t="shared" si="948"/>
        <v>12.712571416926316</v>
      </c>
      <c r="Y5534">
        <f t="shared" si="954"/>
        <v>6.7004195496784478</v>
      </c>
      <c r="AA5534">
        <f t="shared" si="955"/>
        <v>0.764038875533955</v>
      </c>
      <c r="AB5534" s="3">
        <f t="shared" si="956"/>
        <v>12.712573383483303</v>
      </c>
    </row>
    <row r="5535" spans="1:28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10.349650076582362</v>
      </c>
      <c r="J5535" s="5">
        <v>262.97431724797502</v>
      </c>
      <c r="K5535" s="5" cm="1">
        <f t="array" ref="K5535">[2]!PropsSI("H","P",(I5535+1)*100*1000,"T",J5535+273.15,"WATER")/1000</f>
        <v>2967.0520976990829</v>
      </c>
      <c r="L5535" s="5" cm="1">
        <f t="array" ref="L5535">[2]!PropsSI("S","P",(I5535+1)*100*1000,"T",J5535+273.15,"WATER")/1000</f>
        <v>6.9153733155279946</v>
      </c>
      <c r="M5535" s="5" cm="1">
        <f t="array" ref="M5535">[2]!PropsSI("H","P",(I5535+1)*100*1000,"S",E5535*1000,"WATER")/1000</f>
        <v>2841.3567594856945</v>
      </c>
      <c r="N5535" s="5" cm="1">
        <f t="array" ref="N5535">[2]!PropsSI("T","P",(I5535+1)*100*1000,"Q",1,"WATER")-273.15</f>
        <v>185.45419760372408</v>
      </c>
      <c r="O5535" s="5"/>
      <c r="P5535" s="5">
        <f t="shared" si="949"/>
        <v>16.584691647565187</v>
      </c>
      <c r="Q5535">
        <f t="shared" si="947"/>
        <v>10.074368967195429</v>
      </c>
      <c r="S5535">
        <f t="shared" si="950"/>
        <v>1.2282122361325214</v>
      </c>
      <c r="T5535">
        <f t="shared" si="951"/>
        <v>558.8867533151531</v>
      </c>
      <c r="U5535">
        <f t="shared" si="952"/>
        <v>0.20807374652124377</v>
      </c>
      <c r="V5535">
        <f t="shared" si="957"/>
        <v>305.84840444666452</v>
      </c>
      <c r="W5535">
        <f t="shared" si="953"/>
        <v>3181.0526217479464</v>
      </c>
      <c r="X5535">
        <f t="shared" si="948"/>
        <v>12.660201576905646</v>
      </c>
      <c r="Y5535">
        <f t="shared" si="954"/>
        <v>6.6865302854407487</v>
      </c>
      <c r="AA5535">
        <f t="shared" si="955"/>
        <v>0.7633668337424947</v>
      </c>
      <c r="AB5535" s="3">
        <f t="shared" si="956"/>
        <v>12.660203551597434</v>
      </c>
    </row>
    <row r="5536" spans="1:28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10.351062576293945</v>
      </c>
      <c r="J5536" s="5">
        <v>264.63537225825473</v>
      </c>
      <c r="K5536" s="5" cm="1">
        <f t="array" ref="K5536">[2]!PropsSI("H","P",(I5536+1)*100*1000,"T",J5536+273.15,"WATER")/1000</f>
        <v>2970.7295252201648</v>
      </c>
      <c r="L5536" s="5" cm="1">
        <f t="array" ref="L5536">[2]!PropsSI("S","P",(I5536+1)*100*1000,"T",J5536+273.15,"WATER")/1000</f>
        <v>6.9221666790717498</v>
      </c>
      <c r="M5536" s="5" cm="1">
        <f t="array" ref="M5536">[2]!PropsSI("H","P",(I5536+1)*100*1000,"S",E5536*1000,"WATER")/1000</f>
        <v>2847.8555858452842</v>
      </c>
      <c r="N5536" s="5" cm="1">
        <f t="array" ref="N5536">[2]!PropsSI("T","P",(I5536+1)*100*1000,"Q",1,"WATER")-273.15</f>
        <v>185.45975347293813</v>
      </c>
      <c r="O5536" s="5"/>
      <c r="P5536" s="5">
        <f t="shared" si="949"/>
        <v>16.558595659835401</v>
      </c>
      <c r="Q5536">
        <f t="shared" si="947"/>
        <v>10.115847961340522</v>
      </c>
      <c r="S5536">
        <f t="shared" si="950"/>
        <v>1.2285101146204711</v>
      </c>
      <c r="T5536">
        <f t="shared" si="951"/>
        <v>553.28329219737725</v>
      </c>
      <c r="U5536">
        <f t="shared" si="952"/>
        <v>0.20876276379014294</v>
      </c>
      <c r="V5536">
        <f t="shared" si="957"/>
        <v>301.70871294434039</v>
      </c>
      <c r="W5536">
        <f t="shared" si="953"/>
        <v>3146.5932784515026</v>
      </c>
      <c r="X5536">
        <f t="shared" si="948"/>
        <v>12.673141368514528</v>
      </c>
      <c r="Y5536">
        <f t="shared" si="954"/>
        <v>6.539749570375637</v>
      </c>
      <c r="AA5536">
        <f t="shared" si="955"/>
        <v>0.7653513378510779</v>
      </c>
      <c r="AB5536" s="3">
        <f t="shared" si="956"/>
        <v>12.673143341190077</v>
      </c>
    </row>
    <row r="5537" spans="1:28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10.348633336950233</v>
      </c>
      <c r="J5537" s="5">
        <v>266.05441409813341</v>
      </c>
      <c r="K5537" s="5" cm="1">
        <f t="array" ref="K5537">[2]!PropsSI("H","P",(I5537+1)*100*1000,"T",J5537+273.15,"WATER")/1000</f>
        <v>2973.878895228745</v>
      </c>
      <c r="L5537" s="5" cm="1">
        <f t="array" ref="L5537">[2]!PropsSI("S","P",(I5537+1)*100*1000,"T",J5537+273.15,"WATER")/1000</f>
        <v>6.9281103342380606</v>
      </c>
      <c r="M5537" s="5" cm="1">
        <f t="array" ref="M5537">[2]!PropsSI("H","P",(I5537+1)*100*1000,"S",E5537*1000,"WATER")/1000</f>
        <v>2844.5169149310955</v>
      </c>
      <c r="N5537" s="5" cm="1">
        <f t="array" ref="N5537">[2]!PropsSI("T","P",(I5537+1)*100*1000,"Q",1,"WATER")-273.15</f>
        <v>185.45019806511459</v>
      </c>
      <c r="O5537" s="5"/>
      <c r="P5537" s="5">
        <f t="shared" si="949"/>
        <v>15.856379950819004</v>
      </c>
      <c r="Q5537">
        <f t="shared" si="947"/>
        <v>9.4358351787739405</v>
      </c>
      <c r="S5537">
        <f t="shared" si="950"/>
        <v>1.228290119155607</v>
      </c>
      <c r="T5537">
        <f t="shared" si="951"/>
        <v>557.31408242389193</v>
      </c>
      <c r="U5537">
        <f t="shared" si="952"/>
        <v>0.20826509985786906</v>
      </c>
      <c r="V5537">
        <f t="shared" si="957"/>
        <v>305.18931677377469</v>
      </c>
      <c r="W5537">
        <f t="shared" si="953"/>
        <v>3176.6135801334858</v>
      </c>
      <c r="X5537">
        <f t="shared" si="948"/>
        <v>11.970662828184352</v>
      </c>
      <c r="Y5537">
        <f t="shared" si="954"/>
        <v>6.4253512122155128</v>
      </c>
      <c r="AA5537">
        <f t="shared" si="955"/>
        <v>0.75494311777038114</v>
      </c>
      <c r="AB5537" s="3">
        <f t="shared" si="956"/>
        <v>11.970664916623061</v>
      </c>
    </row>
    <row r="5538" spans="1:28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10.348940942871984</v>
      </c>
      <c r="J5538" s="5">
        <v>263.20707087863968</v>
      </c>
      <c r="K5538" s="5" cm="1">
        <f t="array" ref="K5538">[2]!PropsSI("H","P",(I5538+1)*100*1000,"T",J5538+273.15,"WATER")/1000</f>
        <v>2967.5708326657759</v>
      </c>
      <c r="L5538" s="5" cm="1">
        <f t="array" ref="L5538">[2]!PropsSI("S","P",(I5538+1)*100*1000,"T",J5538+273.15,"WATER")/1000</f>
        <v>6.9163684381635715</v>
      </c>
      <c r="M5538" s="5" cm="1">
        <f t="array" ref="M5538">[2]!PropsSI("H","P",(I5538+1)*100*1000,"S",E5538*1000,"WATER")/1000</f>
        <v>2844.1648410956732</v>
      </c>
      <c r="N5538" s="5" cm="1">
        <f t="array" ref="N5538">[2]!PropsSI("T","P",(I5538+1)*100*1000,"Q",1,"WATER")-273.15</f>
        <v>185.45140812116409</v>
      </c>
      <c r="O5538" s="5"/>
      <c r="P5538" s="5">
        <f t="shared" si="949"/>
        <v>16.744986644137434</v>
      </c>
      <c r="Q5538">
        <f t="shared" si="947"/>
        <v>10.248441000238993</v>
      </c>
      <c r="S5538">
        <f t="shared" si="950"/>
        <v>1.2283470038913455</v>
      </c>
      <c r="T5538">
        <f t="shared" si="951"/>
        <v>556.24694995308619</v>
      </c>
      <c r="U5538">
        <f t="shared" si="952"/>
        <v>0.20839637282228934</v>
      </c>
      <c r="V5538">
        <f t="shared" si="957"/>
        <v>303.85355775764259</v>
      </c>
      <c r="W5538">
        <f t="shared" si="953"/>
        <v>3164.3598254591379</v>
      </c>
      <c r="X5538">
        <f t="shared" si="948"/>
        <v>12.831609915702858</v>
      </c>
      <c r="Y5538">
        <f t="shared" si="954"/>
        <v>6.6727616458187624</v>
      </c>
      <c r="AA5538">
        <f t="shared" si="955"/>
        <v>0.76629573595441547</v>
      </c>
      <c r="AB5538" s="3">
        <f t="shared" si="956"/>
        <v>12.831611864016153</v>
      </c>
    </row>
    <row r="5539" spans="1:28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10.34612070263583</v>
      </c>
      <c r="J5539" s="5">
        <v>260.0640907924369</v>
      </c>
      <c r="K5539" s="5" cm="1">
        <f t="array" ref="K5539">[2]!PropsSI("H","P",(I5539+1)*100*1000,"T",J5539+273.15,"WATER")/1000</f>
        <v>2960.5987643957465</v>
      </c>
      <c r="L5539" s="5" cm="1">
        <f t="array" ref="L5539">[2]!PropsSI("S","P",(I5539+1)*100*1000,"T",J5539+273.15,"WATER")/1000</f>
        <v>6.9034416548869482</v>
      </c>
      <c r="M5539" s="5" cm="1">
        <f t="array" ref="M5539">[2]!PropsSI("H","P",(I5539+1)*100*1000,"S",E5539*1000,"WATER")/1000</f>
        <v>2834.745647376159</v>
      </c>
      <c r="N5539" s="5" cm="1">
        <f t="array" ref="N5539">[2]!PropsSI("T","P",(I5539+1)*100*1000,"Q",1,"WATER")-273.15</f>
        <v>185.44031293344261</v>
      </c>
      <c r="O5539" s="5"/>
      <c r="P5539" s="5">
        <f t="shared" si="949"/>
        <v>17.003347918854303</v>
      </c>
      <c r="Q5539">
        <f t="shared" si="947"/>
        <v>10.394593988346651</v>
      </c>
      <c r="S5539">
        <f t="shared" si="950"/>
        <v>1.2279318444074951</v>
      </c>
      <c r="T5539">
        <f t="shared" si="951"/>
        <v>563.99050284552436</v>
      </c>
      <c r="U5539">
        <f t="shared" si="952"/>
        <v>0.20744295865458928</v>
      </c>
      <c r="V5539">
        <f t="shared" si="957"/>
        <v>309.21481484838961</v>
      </c>
      <c r="W5539">
        <f t="shared" si="953"/>
        <v>3207.9911509260633</v>
      </c>
      <c r="X5539">
        <f t="shared" si="948"/>
        <v>13.029386765446418</v>
      </c>
      <c r="Y5539">
        <f t="shared" si="954"/>
        <v>6.9421329782571011</v>
      </c>
      <c r="AA5539">
        <f t="shared" si="955"/>
        <v>0.76628371932200268</v>
      </c>
      <c r="AB5539" s="3">
        <f t="shared" si="956"/>
        <v>13.029388684185708</v>
      </c>
    </row>
    <row r="5540" spans="1:28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10.346992214626736</v>
      </c>
      <c r="J5540" s="5">
        <v>266.99217652474761</v>
      </c>
      <c r="K5540" s="5" cm="1">
        <f t="array" ref="K5540">[2]!PropsSI("H","P",(I5540+1)*100*1000,"T",J5540+273.15,"WATER")/1000</f>
        <v>2975.9579430338299</v>
      </c>
      <c r="L5540" s="5" cm="1">
        <f t="array" ref="L5540">[2]!PropsSI("S","P",(I5540+1)*100*1000,"T",J5540+273.15,"WATER")/1000</f>
        <v>6.9320270915932261</v>
      </c>
      <c r="M5540" s="5" cm="1">
        <f t="array" ref="M5540">[2]!PropsSI("H","P",(I5540+1)*100*1000,"S",E5540*1000,"WATER")/1000</f>
        <v>2842.7493132628042</v>
      </c>
      <c r="N5540" s="5" cm="1">
        <f t="array" ref="N5540">[2]!PropsSI("T","P",(I5540+1)*100*1000,"Q",1,"WATER")-273.15</f>
        <v>185.44374180485727</v>
      </c>
      <c r="O5540" s="5"/>
      <c r="P5540" s="5">
        <f t="shared" si="949"/>
        <v>15.446140043765093</v>
      </c>
      <c r="Q5540">
        <f t="shared" si="947"/>
        <v>9.0428876353800067</v>
      </c>
      <c r="S5540">
        <f t="shared" si="950"/>
        <v>1.2281747466018484</v>
      </c>
      <c r="T5540">
        <f t="shared" si="951"/>
        <v>559.39945476247715</v>
      </c>
      <c r="U5540">
        <f t="shared" si="952"/>
        <v>0.2080070769315612</v>
      </c>
      <c r="V5540">
        <f t="shared" si="957"/>
        <v>306.94229045296134</v>
      </c>
      <c r="W5540">
        <f t="shared" si="953"/>
        <v>3191.5830920275266</v>
      </c>
      <c r="X5540">
        <f t="shared" si="948"/>
        <v>11.562933668309729</v>
      </c>
      <c r="Y5540">
        <f t="shared" si="954"/>
        <v>6.3506320080848289</v>
      </c>
      <c r="AA5540">
        <f t="shared" si="955"/>
        <v>0.74859711213468039</v>
      </c>
      <c r="AB5540" s="3">
        <f t="shared" si="956"/>
        <v>11.562935830390394</v>
      </c>
    </row>
    <row r="5541" spans="1:28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10.354169817889179</v>
      </c>
      <c r="J5541" s="5">
        <v>267.09617342048045</v>
      </c>
      <c r="K5541" s="5" cm="1">
        <f t="array" ref="K5541">[2]!PropsSI("H","P",(I5541+1)*100*1000,"T",J5541+273.15,"WATER")/1000</f>
        <v>2976.1639786179062</v>
      </c>
      <c r="L5541" s="5" cm="1">
        <f t="array" ref="L5541">[2]!PropsSI("S","P",(I5541+1)*100*1000,"T",J5541+273.15,"WATER")/1000</f>
        <v>6.9321271481725901</v>
      </c>
      <c r="M5541" s="5" cm="1">
        <f t="array" ref="M5541">[2]!PropsSI("H","P",(I5541+1)*100*1000,"S",E5541*1000,"WATER")/1000</f>
        <v>2843.9061925414562</v>
      </c>
      <c r="N5541" s="5" cm="1">
        <f t="array" ref="N5541">[2]!PropsSI("T","P",(I5541+1)*100*1000,"Q",1,"WATER")-273.15</f>
        <v>185.47197346091883</v>
      </c>
      <c r="O5541" s="5"/>
      <c r="P5541" s="5">
        <f t="shared" si="949"/>
        <v>15.626934255771316</v>
      </c>
      <c r="Q5541">
        <f t="shared" si="947"/>
        <v>9.2001995521751105</v>
      </c>
      <c r="S5541">
        <f t="shared" si="950"/>
        <v>1.2282068101331218</v>
      </c>
      <c r="T5541">
        <f t="shared" si="951"/>
        <v>559.34167559546017</v>
      </c>
      <c r="U5541">
        <f t="shared" si="952"/>
        <v>0.2080244543803228</v>
      </c>
      <c r="V5541">
        <f t="shared" si="957"/>
        <v>307.19659386083146</v>
      </c>
      <c r="W5541">
        <f t="shared" si="953"/>
        <v>3194.4482376689248</v>
      </c>
      <c r="X5541">
        <f t="shared" si="948"/>
        <v>11.732998146854339</v>
      </c>
      <c r="Y5541">
        <f t="shared" si="954"/>
        <v>6.4150687212090736</v>
      </c>
      <c r="AA5541">
        <f t="shared" si="955"/>
        <v>0.75081907209428644</v>
      </c>
      <c r="AB5541" s="3">
        <f t="shared" si="956"/>
        <v>11.733000277596638</v>
      </c>
    </row>
    <row r="5542" spans="1:28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10.344672605568958</v>
      </c>
      <c r="J5542" s="5">
        <v>263.37978706795911</v>
      </c>
      <c r="K5542" s="5" cm="1">
        <f t="array" ref="K5542">[2]!PropsSI("H","P",(I5542+1)*100*1000,"T",J5542+273.15,"WATER")/1000</f>
        <v>2967.968440509861</v>
      </c>
      <c r="L5542" s="5" cm="1">
        <f t="array" ref="L5542">[2]!PropsSI("S","P",(I5542+1)*100*1000,"T",J5542+273.15,"WATER")/1000</f>
        <v>6.9172768164393439</v>
      </c>
      <c r="M5542" s="5" cm="1">
        <f t="array" ref="M5542">[2]!PropsSI("H","P",(I5542+1)*100*1000,"S",E5542*1000,"WATER")/1000</f>
        <v>2844.2998087491437</v>
      </c>
      <c r="N5542" s="5" cm="1">
        <f t="array" ref="N5542">[2]!PropsSI("T","P",(I5542+1)*100*1000,"Q",1,"WATER")-273.15</f>
        <v>185.43461509191167</v>
      </c>
      <c r="O5542" s="5"/>
      <c r="P5542" s="5">
        <f t="shared" si="949"/>
        <v>16.904700341033092</v>
      </c>
      <c r="Q5542">
        <f t="shared" si="947"/>
        <v>10.366373544380284</v>
      </c>
      <c r="S5542">
        <f t="shared" si="950"/>
        <v>1.2282609892574992</v>
      </c>
      <c r="T5542">
        <f t="shared" si="951"/>
        <v>557.56531350733928</v>
      </c>
      <c r="U5542">
        <f t="shared" si="952"/>
        <v>0.20822861838177556</v>
      </c>
      <c r="V5542">
        <f t="shared" si="957"/>
        <v>305.44501060825763</v>
      </c>
      <c r="W5542">
        <f t="shared" si="953"/>
        <v>3178.8140818833167</v>
      </c>
      <c r="X5542">
        <f t="shared" si="948"/>
        <v>12.969980235078156</v>
      </c>
      <c r="Y5542">
        <f t="shared" si="954"/>
        <v>6.7787677998467215</v>
      </c>
      <c r="AA5542">
        <f t="shared" si="955"/>
        <v>0.76724117558733573</v>
      </c>
      <c r="AB5542" s="3">
        <f t="shared" si="956"/>
        <v>12.969982162605865</v>
      </c>
    </row>
    <row r="5543" spans="1:28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10.348046433078785</v>
      </c>
      <c r="J5543" s="5">
        <v>262.5598896055875</v>
      </c>
      <c r="K5543" s="5" cm="1">
        <f t="array" ref="K5543">[2]!PropsSI("H","P",(I5543+1)*100*1000,"T",J5543+273.15,"WATER")/1000</f>
        <v>2966.1379923106651</v>
      </c>
      <c r="L5543" s="5" cm="1">
        <f t="array" ref="L5543">[2]!PropsSI("S","P",(I5543+1)*100*1000,"T",J5543+273.15,"WATER")/1000</f>
        <v>6.9137304221464966</v>
      </c>
      <c r="M5543" s="5" cm="1">
        <f t="array" ref="M5543">[2]!PropsSI("H","P",(I5543+1)*100*1000,"S",E5543*1000,"WATER")/1000</f>
        <v>2837.0975653266441</v>
      </c>
      <c r="N5543" s="5" cm="1">
        <f t="array" ref="N5543">[2]!PropsSI("T","P",(I5543+1)*100*1000,"Q",1,"WATER")-273.15</f>
        <v>185.447889239088</v>
      </c>
      <c r="O5543" s="5"/>
      <c r="P5543" s="5">
        <f t="shared" si="949"/>
        <v>16.608892892789886</v>
      </c>
      <c r="Q5543">
        <f t="shared" si="947"/>
        <v>10.020740637943936</v>
      </c>
      <c r="S5543">
        <f t="shared" si="950"/>
        <v>1.2279086142000413</v>
      </c>
      <c r="T5543">
        <f t="shared" si="951"/>
        <v>564.58553187358405</v>
      </c>
      <c r="U5543">
        <f t="shared" si="952"/>
        <v>0.20737276908537722</v>
      </c>
      <c r="V5543">
        <f t="shared" si="957"/>
        <v>310.68029001667782</v>
      </c>
      <c r="W5543">
        <f t="shared" si="953"/>
        <v>3222.2916492780123</v>
      </c>
      <c r="X5543">
        <f t="shared" si="948"/>
        <v>12.639474318553333</v>
      </c>
      <c r="Y5543">
        <f t="shared" si="954"/>
        <v>6.8577660899580399</v>
      </c>
      <c r="AA5543">
        <f t="shared" si="955"/>
        <v>0.76100655101282089</v>
      </c>
      <c r="AB5543" s="3">
        <f t="shared" si="956"/>
        <v>12.639476296483384</v>
      </c>
    </row>
    <row r="5544" spans="1:28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10.347986526340867</v>
      </c>
      <c r="J5544" s="5">
        <v>262.83663674298032</v>
      </c>
      <c r="K5544" s="5" cm="1">
        <f t="array" ref="K5544">[2]!PropsSI("H","P",(I5544+1)*100*1000,"T",J5544+273.15,"WATER")/1000</f>
        <v>2966.7523227422002</v>
      </c>
      <c r="L5544" s="5" cm="1">
        <f t="array" ref="L5544">[2]!PropsSI("S","P",(I5544+1)*100*1000,"T",J5544+273.15,"WATER")/1000</f>
        <v>6.9148792313959442</v>
      </c>
      <c r="M5544" s="5" cm="1">
        <f t="array" ref="M5544">[2]!PropsSI("H","P",(I5544+1)*100*1000,"S",E5544*1000,"WATER")/1000</f>
        <v>2836.5049858506036</v>
      </c>
      <c r="N5544" s="5" cm="1">
        <f t="array" ref="N5544">[2]!PropsSI("T","P",(I5544+1)*100*1000,"Q",1,"WATER")-273.15</f>
        <v>185.44765356619956</v>
      </c>
      <c r="O5544" s="5"/>
      <c r="P5544" s="5">
        <f t="shared" si="949"/>
        <v>16.401758908944615</v>
      </c>
      <c r="Q5544">
        <f t="shared" si="947"/>
        <v>9.8356049073151226</v>
      </c>
      <c r="S5544">
        <f t="shared" si="950"/>
        <v>1.2278970992015319</v>
      </c>
      <c r="T5544">
        <f t="shared" si="951"/>
        <v>564.80173142537922</v>
      </c>
      <c r="U5544">
        <f t="shared" si="952"/>
        <v>0.20734617682738685</v>
      </c>
      <c r="V5544">
        <f t="shared" si="957"/>
        <v>310.70625335798564</v>
      </c>
      <c r="W5544">
        <f t="shared" si="953"/>
        <v>3222.2186608705056</v>
      </c>
      <c r="X5544">
        <f t="shared" si="948"/>
        <v>12.441403778610413</v>
      </c>
      <c r="Y5544">
        <f t="shared" si="954"/>
        <v>6.7901877576438086</v>
      </c>
      <c r="AA5544">
        <f t="shared" si="955"/>
        <v>0.75854095021752721</v>
      </c>
      <c r="AB5544" s="3">
        <f t="shared" si="956"/>
        <v>12.441405788029641</v>
      </c>
    </row>
    <row r="5545" spans="1:28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10.346151191151074</v>
      </c>
      <c r="J5545" s="5">
        <v>265.20496037581756</v>
      </c>
      <c r="K5545" s="5" cm="1">
        <f t="array" ref="K5545">[2]!PropsSI("H","P",(I5545+1)*100*1000,"T",J5545+273.15,"WATER")/1000</f>
        <v>2972.007400511437</v>
      </c>
      <c r="L5545" s="5" cm="1">
        <f t="array" ref="L5545">[2]!PropsSI("S","P",(I5545+1)*100*1000,"T",J5545+273.15,"WATER")/1000</f>
        <v>6.92473403787075</v>
      </c>
      <c r="M5545" s="5" cm="1">
        <f t="array" ref="M5545">[2]!PropsSI("H","P",(I5545+1)*100*1000,"S",E5545*1000,"WATER")/1000</f>
        <v>2842.1305001224996</v>
      </c>
      <c r="N5545" s="5" cm="1">
        <f t="array" ref="N5545">[2]!PropsSI("T","P",(I5545+1)*100*1000,"Q",1,"WATER")-273.15</f>
        <v>185.44043289076006</v>
      </c>
      <c r="O5545" s="5"/>
      <c r="P5545" s="5">
        <f t="shared" si="949"/>
        <v>16.224903542589779</v>
      </c>
      <c r="Q5545">
        <f t="shared" si="947"/>
        <v>9.7076268741452516</v>
      </c>
      <c r="S5545">
        <f t="shared" si="950"/>
        <v>1.2280728781641073</v>
      </c>
      <c r="T5545">
        <f t="shared" si="951"/>
        <v>561.2879367139285</v>
      </c>
      <c r="U5545">
        <f t="shared" si="952"/>
        <v>0.20777434046980925</v>
      </c>
      <c r="V5545">
        <f t="shared" si="957"/>
        <v>308.84585671567942</v>
      </c>
      <c r="W5545">
        <f t="shared" si="953"/>
        <v>3208.4013238272846</v>
      </c>
      <c r="X5545">
        <f t="shared" si="948"/>
        <v>12.289611718454303</v>
      </c>
      <c r="Y5545">
        <f t="shared" si="954"/>
        <v>6.6666457362416365</v>
      </c>
      <c r="AA5545">
        <f t="shared" si="955"/>
        <v>0.75745373280232908</v>
      </c>
      <c r="AB5545" s="3">
        <f t="shared" si="956"/>
        <v>12.289613752692361</v>
      </c>
    </row>
    <row r="5546" spans="1:28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10.345684835782615</v>
      </c>
      <c r="J5546" s="5">
        <v>264.9743874349457</v>
      </c>
      <c r="K5546" s="5" cm="1">
        <f t="array" ref="K5546">[2]!PropsSI("H","P",(I5546+1)*100*1000,"T",J5546+273.15,"WATER")/1000</f>
        <v>2971.4984751562697</v>
      </c>
      <c r="L5546" s="5" cm="1">
        <f t="array" ref="L5546">[2]!PropsSI("S","P",(I5546+1)*100*1000,"T",J5546+273.15,"WATER")/1000</f>
        <v>6.9238067790812563</v>
      </c>
      <c r="M5546" s="5" cm="1">
        <f t="array" ref="M5546">[2]!PropsSI("H","P",(I5546+1)*100*1000,"S",E5546*1000,"WATER")/1000</f>
        <v>2842.9220152299763</v>
      </c>
      <c r="N5546" s="5" cm="1">
        <f t="array" ref="N5546">[2]!PropsSI("T","P",(I5546+1)*100*1000,"Q",1,"WATER")-273.15</f>
        <v>185.43859798399541</v>
      </c>
      <c r="O5546" s="5"/>
      <c r="P5546" s="5">
        <f t="shared" si="949"/>
        <v>16.05003300927352</v>
      </c>
      <c r="Q5546">
        <f t="shared" si="947"/>
        <v>9.6009031633157846</v>
      </c>
      <c r="S5546">
        <f t="shared" si="950"/>
        <v>1.2282321652921708</v>
      </c>
      <c r="T5546">
        <f t="shared" si="951"/>
        <v>558.19671451669819</v>
      </c>
      <c r="U5546">
        <f t="shared" si="952"/>
        <v>0.20815265947859357</v>
      </c>
      <c r="V5546">
        <f t="shared" si="957"/>
        <v>305.66601678603416</v>
      </c>
      <c r="W5546">
        <f t="shared" si="953"/>
        <v>3180.1536314856571</v>
      </c>
      <c r="X5546">
        <f t="shared" si="948"/>
        <v>12.15142287077509</v>
      </c>
      <c r="Y5546">
        <f t="shared" si="954"/>
        <v>6.5051507781382982</v>
      </c>
      <c r="AA5546">
        <f t="shared" si="955"/>
        <v>0.75709656927970326</v>
      </c>
      <c r="AB5546" s="3">
        <f t="shared" si="956"/>
        <v>12.151424928146973</v>
      </c>
    </row>
    <row r="5547" spans="1:28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10.347346309879507</v>
      </c>
      <c r="J5547" s="5">
        <v>267.1797423250764</v>
      </c>
      <c r="K5547" s="5" cm="1">
        <f t="array" ref="K5547">[2]!PropsSI("H","P",(I5547+1)*100*1000,"T",J5547+273.15,"WATER")/1000</f>
        <v>2976.3713031858092</v>
      </c>
      <c r="L5547" s="5" cm="1">
        <f t="array" ref="L5547">[2]!PropsSI("S","P",(I5547+1)*100*1000,"T",J5547+273.15,"WATER")/1000</f>
        <v>6.9327783544025241</v>
      </c>
      <c r="M5547" s="5" cm="1">
        <f t="array" ref="M5547">[2]!PropsSI("H","P",(I5547+1)*100*1000,"S",E5547*1000,"WATER")/1000</f>
        <v>2838.1546327692113</v>
      </c>
      <c r="N5547" s="5" cm="1">
        <f t="array" ref="N5547">[2]!PropsSI("T","P",(I5547+1)*100*1000,"Q",1,"WATER")-273.15</f>
        <v>185.44513489596136</v>
      </c>
      <c r="O5547" s="5"/>
      <c r="P5547" s="5">
        <f t="shared" si="949"/>
        <v>15.221471578130492</v>
      </c>
      <c r="Q5547">
        <f t="shared" si="947"/>
        <v>8.7713654058023938</v>
      </c>
      <c r="S5547">
        <f t="shared" si="950"/>
        <v>1.2278845030364689</v>
      </c>
      <c r="T5547">
        <f t="shared" si="951"/>
        <v>564.99361915781333</v>
      </c>
      <c r="U5547">
        <f t="shared" si="952"/>
        <v>0.20732173298758963</v>
      </c>
      <c r="V5547">
        <f t="shared" si="957"/>
        <v>311.51277991946176</v>
      </c>
      <c r="W5547">
        <f t="shared" si="953"/>
        <v>3230.267396477263</v>
      </c>
      <c r="X5547">
        <f t="shared" si="948"/>
        <v>11.306984140992249</v>
      </c>
      <c r="Y5547">
        <f t="shared" si="954"/>
        <v>6.4293623702458005</v>
      </c>
      <c r="AA5547">
        <f t="shared" si="955"/>
        <v>0.74283135464116334</v>
      </c>
      <c r="AB5547" s="3">
        <f t="shared" si="956"/>
        <v>11.30698635201464</v>
      </c>
    </row>
    <row r="5548" spans="1:28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10.342705057001723</v>
      </c>
      <c r="J5548" s="5">
        <v>269.93355532971282</v>
      </c>
      <c r="K5548" s="5" cm="1">
        <f t="array" ref="K5548">[2]!PropsSI("H","P",(I5548+1)*100*1000,"T",J5548+273.15,"WATER")/1000</f>
        <v>2982.4647942077509</v>
      </c>
      <c r="L5548" s="5" cm="1">
        <f t="array" ref="L5548">[2]!PropsSI("S","P",(I5548+1)*100*1000,"T",J5548+273.15,"WATER")/1000</f>
        <v>6.9442091851655423</v>
      </c>
      <c r="M5548" s="5" cm="1">
        <f t="array" ref="M5548">[2]!PropsSI("H","P",(I5548+1)*100*1000,"S",E5548*1000,"WATER")/1000</f>
        <v>2836.9174429150057</v>
      </c>
      <c r="N5548" s="5" cm="1">
        <f t="array" ref="N5548">[2]!PropsSI("T","P",(I5548+1)*100*1000,"Q",1,"WATER")-273.15</f>
        <v>185.42687244432227</v>
      </c>
      <c r="O5548" s="5"/>
      <c r="P5548" s="5">
        <f t="shared" si="949"/>
        <v>14.141131852823664</v>
      </c>
      <c r="Q5548">
        <f t="shared" si="947"/>
        <v>7.8181354017610847</v>
      </c>
      <c r="S5548">
        <f t="shared" si="950"/>
        <v>1.2278779485104538</v>
      </c>
      <c r="T5548">
        <f t="shared" si="951"/>
        <v>564.75904270716489</v>
      </c>
      <c r="U5548">
        <f t="shared" si="952"/>
        <v>0.20734383618189467</v>
      </c>
      <c r="V5548">
        <f t="shared" si="957"/>
        <v>310.87131910644183</v>
      </c>
      <c r="W5548">
        <f t="shared" si="953"/>
        <v>3223.9003526346455</v>
      </c>
      <c r="X5548">
        <f t="shared" si="948"/>
        <v>10.281245773271888</v>
      </c>
      <c r="Y5548">
        <f t="shared" si="954"/>
        <v>6.0669127022440854</v>
      </c>
      <c r="AA5548">
        <f t="shared" si="955"/>
        <v>0.7270456362253862</v>
      </c>
      <c r="AB5548" s="3">
        <f t="shared" si="956"/>
        <v>10.281248204883255</v>
      </c>
    </row>
    <row r="5549" spans="1:28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10.357198203387373</v>
      </c>
      <c r="J5549" s="5">
        <v>270.13853088859537</v>
      </c>
      <c r="K5549" s="5" cm="1">
        <f t="array" ref="K5549">[2]!PropsSI("H","P",(I5549+1)*100*1000,"T",J5549+273.15,"WATER")/1000</f>
        <v>2982.8695962088955</v>
      </c>
      <c r="L5549" s="5" cm="1">
        <f t="array" ref="L5549">[2]!PropsSI("S","P",(I5549+1)*100*1000,"T",J5549+273.15,"WATER")/1000</f>
        <v>6.9443857891407132</v>
      </c>
      <c r="M5549" s="5" cm="1">
        <f t="array" ref="M5549">[2]!PropsSI("H","P",(I5549+1)*100*1000,"S",E5549*1000,"WATER")/1000</f>
        <v>2833.0763208193571</v>
      </c>
      <c r="N5549" s="5" cm="1">
        <f t="array" ref="N5549">[2]!PropsSI("T","P",(I5549+1)*100*1000,"Q",1,"WATER")-273.15</f>
        <v>185.48388080144304</v>
      </c>
      <c r="O5549" s="5"/>
      <c r="P5549" s="5">
        <f t="shared" si="949"/>
        <v>13.833983010622164</v>
      </c>
      <c r="Q5549">
        <f t="shared" si="947"/>
        <v>7.5113895692991877</v>
      </c>
      <c r="S5549">
        <f t="shared" si="950"/>
        <v>1.2277620898339734</v>
      </c>
      <c r="T5549">
        <f t="shared" si="951"/>
        <v>568.10619804331077</v>
      </c>
      <c r="U5549">
        <f t="shared" si="952"/>
        <v>0.20695425574529289</v>
      </c>
      <c r="V5549">
        <f t="shared" si="957"/>
        <v>312.94818020075667</v>
      </c>
      <c r="W5549">
        <f t="shared" si="953"/>
        <v>3240.3862093513076</v>
      </c>
      <c r="X5549">
        <f t="shared" si="948"/>
        <v>9.9687789315122508</v>
      </c>
      <c r="Y5549">
        <f t="shared" si="954"/>
        <v>6.0387624775179249</v>
      </c>
      <c r="AA5549">
        <f t="shared" si="955"/>
        <v>0.72060096009131924</v>
      </c>
      <c r="AB5549" s="3">
        <f t="shared" si="956"/>
        <v>9.9687814393413312</v>
      </c>
    </row>
    <row r="5550" spans="1:28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10.347378827982697</v>
      </c>
      <c r="J5550" s="5">
        <v>277.90325654080209</v>
      </c>
      <c r="K5550" s="5" cm="1">
        <f t="array" ref="K5550">[2]!PropsSI("H","P",(I5550+1)*100*1000,"T",J5550+273.15,"WATER")/1000</f>
        <v>2999.9652182382943</v>
      </c>
      <c r="L5550" s="5" cm="1">
        <f t="array" ref="L5550">[2]!PropsSI("S","P",(I5550+1)*100*1000,"T",J5550+273.15,"WATER")/1000</f>
        <v>6.9760157968822876</v>
      </c>
      <c r="M5550" s="5" cm="1">
        <f t="array" ref="M5550">[2]!PropsSI("H","P",(I5550+1)*100*1000,"S",E5550*1000,"WATER")/1000</f>
        <v>2824.8199686669705</v>
      </c>
      <c r="N5550" s="5" cm="1">
        <f t="array" ref="N5550">[2]!PropsSI("T","P",(I5550+1)*100*1000,"Q",1,"WATER")-273.15</f>
        <v>185.44526282784989</v>
      </c>
      <c r="O5550" s="5"/>
      <c r="P5550" s="5">
        <f t="shared" si="949"/>
        <v>12.098867729093808</v>
      </c>
      <c r="Q5550">
        <f t="shared" si="947"/>
        <v>5.8208226682046087</v>
      </c>
      <c r="S5550">
        <f t="shared" si="950"/>
        <v>1.2271211020791915</v>
      </c>
      <c r="T5550">
        <f t="shared" si="951"/>
        <v>579.63766186136752</v>
      </c>
      <c r="U5550">
        <f t="shared" si="952"/>
        <v>0.20552640111537551</v>
      </c>
      <c r="V5550">
        <f t="shared" si="957"/>
        <v>322.16513610614118</v>
      </c>
      <c r="W5550">
        <f t="shared" si="953"/>
        <v>3316.7308144414319</v>
      </c>
      <c r="X5550">
        <f t="shared" si="948"/>
        <v>8.2312115161223964</v>
      </c>
      <c r="Y5550">
        <f t="shared" si="954"/>
        <v>5.8099743981664398</v>
      </c>
      <c r="AA5550">
        <f t="shared" si="955"/>
        <v>0.6803293281360433</v>
      </c>
      <c r="AB5550" s="3">
        <f t="shared" si="956"/>
        <v>8.2312145533412462</v>
      </c>
    </row>
    <row r="5551" spans="1:28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10.341507258180712</v>
      </c>
      <c r="J5551" s="5">
        <v>277.42900292960417</v>
      </c>
      <c r="K5551" s="5" cm="1">
        <f t="array" ref="K5551">[2]!PropsSI("H","P",(I5551+1)*100*1000,"T",J5551+273.15,"WATER")/1000</f>
        <v>2998.9439475137847</v>
      </c>
      <c r="L5551" s="5" cm="1">
        <f t="array" ref="L5551">[2]!PropsSI("S","P",(I5551+1)*100*1000,"T",J5551+273.15,"WATER")/1000</f>
        <v>6.9743926503812972</v>
      </c>
      <c r="M5551" s="5" cm="1">
        <f t="array" ref="M5551">[2]!PropsSI("H","P",(I5551+1)*100*1000,"S",E5551*1000,"WATER")/1000</f>
        <v>2825.1828785830826</v>
      </c>
      <c r="N5551" s="5" cm="1">
        <f t="array" ref="N5551">[2]!PropsSI("T","P",(I5551+1)*100*1000,"Q",1,"WATER")-273.15</f>
        <v>185.4221583800944</v>
      </c>
      <c r="O5551" s="5"/>
      <c r="P5551" s="5">
        <f t="shared" si="949"/>
        <v>12.213426482333047</v>
      </c>
      <c r="Q5551">
        <f t="shared" si="947"/>
        <v>5.9242990898137116</v>
      </c>
      <c r="S5551">
        <f t="shared" si="950"/>
        <v>1.2271119953354162</v>
      </c>
      <c r="T5551">
        <f t="shared" si="951"/>
        <v>579.35652907218923</v>
      </c>
      <c r="U5551">
        <f t="shared" si="952"/>
        <v>0.20555244773684275</v>
      </c>
      <c r="V5551">
        <f t="shared" si="957"/>
        <v>322.08817161405915</v>
      </c>
      <c r="W5551">
        <f t="shared" si="953"/>
        <v>3316.2870366016218</v>
      </c>
      <c r="X5551">
        <f t="shared" si="948"/>
        <v>8.3414079543995108</v>
      </c>
      <c r="Y5551">
        <f t="shared" si="954"/>
        <v>5.8424152632592516</v>
      </c>
      <c r="AA5551">
        <f t="shared" si="955"/>
        <v>0.68297057861365884</v>
      </c>
      <c r="AB5551" s="3">
        <f t="shared" si="956"/>
        <v>8.3414109514943853</v>
      </c>
    </row>
    <row r="5552" spans="1:28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10.338913479275174</v>
      </c>
      <c r="J5552" s="5">
        <v>277.69596002612536</v>
      </c>
      <c r="K5552" s="5" cm="1">
        <f t="array" ref="K5552">[2]!PropsSI("H","P",(I5552+1)*100*1000,"T",J5552+273.15,"WATER")/1000</f>
        <v>2999.5370104519338</v>
      </c>
      <c r="L5552" s="5" cm="1">
        <f t="array" ref="L5552">[2]!PropsSI("S","P",(I5552+1)*100*1000,"T",J5552+273.15,"WATER")/1000</f>
        <v>6.9755716146569364</v>
      </c>
      <c r="M5552" s="5" cm="1">
        <f t="array" ref="M5552">[2]!PropsSI("H","P",(I5552+1)*100*1000,"S",E5552*1000,"WATER")/1000</f>
        <v>2830.039022046125</v>
      </c>
      <c r="N5552" s="5" cm="1">
        <f t="array" ref="N5552">[2]!PropsSI("T","P",(I5552+1)*100*1000,"Q",1,"WATER")-273.15</f>
        <v>185.4119489482253</v>
      </c>
      <c r="O5552" s="5"/>
      <c r="P5552" s="5">
        <f t="shared" si="949"/>
        <v>12.467101094888722</v>
      </c>
      <c r="Q5552">
        <f t="shared" si="947"/>
        <v>6.1744291651765346</v>
      </c>
      <c r="S5552">
        <f t="shared" si="950"/>
        <v>1.2272688367239972</v>
      </c>
      <c r="T5552">
        <f t="shared" si="951"/>
        <v>576.14706840295116</v>
      </c>
      <c r="U5552">
        <f t="shared" si="952"/>
        <v>0.20594221192319342</v>
      </c>
      <c r="V5552">
        <f t="shared" si="957"/>
        <v>320.6003516523121</v>
      </c>
      <c r="W5552">
        <f t="shared" si="953"/>
        <v>3306.1584515032127</v>
      </c>
      <c r="X5552">
        <f t="shared" si="948"/>
        <v>8.5962414086547767</v>
      </c>
      <c r="Y5552">
        <f t="shared" si="954"/>
        <v>5.8651745426611157</v>
      </c>
      <c r="AA5552">
        <f t="shared" si="955"/>
        <v>0.68951428655903602</v>
      </c>
      <c r="AB5552" s="3">
        <f t="shared" si="956"/>
        <v>8.5962443169015739</v>
      </c>
    </row>
    <row r="5553" spans="1:28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10.34168809000651</v>
      </c>
      <c r="J5553" s="5">
        <v>272.22533664166235</v>
      </c>
      <c r="K5553" s="5" cm="1">
        <f t="array" ref="K5553">[2]!PropsSI("H","P",(I5553+1)*100*1000,"T",J5553+273.15,"WATER")/1000</f>
        <v>2987.5157254312094</v>
      </c>
      <c r="L5553" s="5" cm="1">
        <f t="array" ref="L5553">[2]!PropsSI("S","P",(I5553+1)*100*1000,"T",J5553+273.15,"WATER")/1000</f>
        <v>6.9535300307775305</v>
      </c>
      <c r="M5553" s="5" cm="1">
        <f t="array" ref="M5553">[2]!PropsSI("H","P",(I5553+1)*100*1000,"S",E5553*1000,"WATER")/1000</f>
        <v>2844.8590165885589</v>
      </c>
      <c r="N5553" s="5" cm="1">
        <f t="array" ref="N5553">[2]!PropsSI("T","P",(I5553+1)*100*1000,"Q",1,"WATER")-273.15</f>
        <v>185.42287008796728</v>
      </c>
      <c r="O5553" s="5"/>
      <c r="P5553" s="5">
        <f t="shared" si="949"/>
        <v>14.143056677238834</v>
      </c>
      <c r="Q5553">
        <f t="shared" si="947"/>
        <v>7.8739533507496278</v>
      </c>
      <c r="S5553">
        <f t="shared" si="950"/>
        <v>1.2281669776270814</v>
      </c>
      <c r="T5553">
        <f t="shared" si="951"/>
        <v>559.13671369020562</v>
      </c>
      <c r="U5553">
        <f t="shared" si="952"/>
        <v>0.20803168249754256</v>
      </c>
      <c r="V5553">
        <f t="shared" si="957"/>
        <v>307.44882328258183</v>
      </c>
      <c r="W5553">
        <f t="shared" si="953"/>
        <v>3197.1630552279644</v>
      </c>
      <c r="X5553">
        <f t="shared" si="948"/>
        <v>10.313792415446521</v>
      </c>
      <c r="Y5553">
        <f t="shared" si="954"/>
        <v>5.9528146616210114</v>
      </c>
      <c r="AA5553">
        <f t="shared" si="955"/>
        <v>0.72924793237823393</v>
      </c>
      <c r="AB5553" s="3">
        <f t="shared" si="956"/>
        <v>10.313794839384595</v>
      </c>
    </row>
    <row r="5554" spans="1:28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10.344456463982077</v>
      </c>
      <c r="J5554" s="5">
        <v>269.32593919617739</v>
      </c>
      <c r="K5554" s="5" cm="1">
        <f t="array" ref="K5554">[2]!PropsSI("H","P",(I5554+1)*100*1000,"T",J5554+273.15,"WATER")/1000</f>
        <v>2981.1191968952835</v>
      </c>
      <c r="L5554" s="5" cm="1">
        <f t="array" ref="L5554">[2]!PropsSI("S","P",(I5554+1)*100*1000,"T",J5554+273.15,"WATER")/1000</f>
        <v>6.9416613515330861</v>
      </c>
      <c r="M5554" s="5" cm="1">
        <f t="array" ref="M5554">[2]!PropsSI("H","P",(I5554+1)*100*1000,"S",E5554*1000,"WATER")/1000</f>
        <v>2841.6949118962734</v>
      </c>
      <c r="N5554" s="5" cm="1">
        <f t="array" ref="N5554">[2]!PropsSI("T","P",(I5554+1)*100*1000,"Q",1,"WATER")-273.15</f>
        <v>185.43376458853766</v>
      </c>
      <c r="O5554" s="5"/>
      <c r="P5554" s="5">
        <f t="shared" si="949"/>
        <v>14.966144133221094</v>
      </c>
      <c r="Q5554">
        <f t="shared" si="947"/>
        <v>8.55449436254613</v>
      </c>
      <c r="S5554">
        <f t="shared" si="950"/>
        <v>1.2279651583140661</v>
      </c>
      <c r="T5554">
        <f t="shared" si="951"/>
        <v>563.22237412857692</v>
      </c>
      <c r="U5554">
        <f t="shared" si="952"/>
        <v>0.20753474548313114</v>
      </c>
      <c r="V5554">
        <f t="shared" si="957"/>
        <v>310.85931399067312</v>
      </c>
      <c r="W5554">
        <f t="shared" si="953"/>
        <v>3226.2339623556441</v>
      </c>
      <c r="X5554">
        <f t="shared" si="948"/>
        <v>11.069131075913173</v>
      </c>
      <c r="Y5554">
        <f t="shared" si="954"/>
        <v>6.3233978002134048</v>
      </c>
      <c r="AA5554">
        <f t="shared" si="955"/>
        <v>0.73961156834479524</v>
      </c>
      <c r="AB5554" s="3">
        <f t="shared" si="956"/>
        <v>11.06913333444591</v>
      </c>
    </row>
    <row r="5555" spans="1:28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10.339253413879794</v>
      </c>
      <c r="J5555" s="5">
        <v>268.58585858498304</v>
      </c>
      <c r="K5555" s="5" cm="1">
        <f t="array" ref="K5555">[2]!PropsSI("H","P",(I5555+1)*100*1000,"T",J5555+273.15,"WATER")/1000</f>
        <v>2979.5033322667864</v>
      </c>
      <c r="L5555" s="5" cm="1">
        <f t="array" ref="L5555">[2]!PropsSI("S","P",(I5555+1)*100*1000,"T",J5555+273.15,"WATER")/1000</f>
        <v>6.9388848617149819</v>
      </c>
      <c r="M5555" s="5" cm="1">
        <f t="array" ref="M5555">[2]!PropsSI("H","P",(I5555+1)*100*1000,"S",E5555*1000,"WATER")/1000</f>
        <v>2838.5121423389892</v>
      </c>
      <c r="N5555" s="5" cm="1">
        <f t="array" ref="N5555">[2]!PropsSI("T","P",(I5555+1)*100*1000,"Q",1,"WATER")-273.15</f>
        <v>185.41328707693322</v>
      </c>
      <c r="O5555" s="5"/>
      <c r="P5555" s="5">
        <f t="shared" si="949"/>
        <v>14.895985225827459</v>
      </c>
      <c r="Q5555">
        <f t="shared" si="947"/>
        <v>8.4709146184728095</v>
      </c>
      <c r="S5555">
        <f t="shared" si="950"/>
        <v>1.2278301412839707</v>
      </c>
      <c r="T5555">
        <f t="shared" si="951"/>
        <v>565.40801156338398</v>
      </c>
      <c r="U5555">
        <f t="shared" si="952"/>
        <v>0.20725932164331945</v>
      </c>
      <c r="V5555">
        <f t="shared" si="957"/>
        <v>312.19352007041618</v>
      </c>
      <c r="W5555">
        <f t="shared" si="953"/>
        <v>3236.5191656884008</v>
      </c>
      <c r="X5555">
        <f t="shared" si="948"/>
        <v>10.990365582487961</v>
      </c>
      <c r="Y5555">
        <f t="shared" si="954"/>
        <v>6.3476331600768745</v>
      </c>
      <c r="AA5555">
        <f t="shared" si="955"/>
        <v>0.73780738169311555</v>
      </c>
      <c r="AB5555" s="3">
        <f t="shared" si="956"/>
        <v>10.99036785720709</v>
      </c>
    </row>
    <row r="5556" spans="1:28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10.345281287160294</v>
      </c>
      <c r="J5556" s="5">
        <v>268.06895434816806</v>
      </c>
      <c r="K5556" s="5" cm="1">
        <f t="array" ref="K5556">[2]!PropsSI("H","P",(I5556+1)*100*1000,"T",J5556+273.15,"WATER")/1000</f>
        <v>2978.34240945803</v>
      </c>
      <c r="L5556" s="5" cm="1">
        <f t="array" ref="L5556">[2]!PropsSI("S","P",(I5556+1)*100*1000,"T",J5556+273.15,"WATER")/1000</f>
        <v>6.9365043173098986</v>
      </c>
      <c r="M5556" s="5" cm="1">
        <f t="array" ref="M5556">[2]!PropsSI("H","P",(I5556+1)*100*1000,"S",E5556*1000,"WATER")/1000</f>
        <v>2840.643779634881</v>
      </c>
      <c r="N5556" s="5" cm="1">
        <f t="array" ref="N5556">[2]!PropsSI("T","P",(I5556+1)*100*1000,"Q",1,"WATER")-273.15</f>
        <v>185.43701014682676</v>
      </c>
      <c r="O5556" s="5"/>
      <c r="P5556" s="5">
        <f t="shared" si="949"/>
        <v>14.946556954464807</v>
      </c>
      <c r="Q5556">
        <f t="shared" si="947"/>
        <v>8.5737179683904348</v>
      </c>
      <c r="S5556">
        <f t="shared" si="950"/>
        <v>1.2280629494673276</v>
      </c>
      <c r="T5556">
        <f t="shared" si="951"/>
        <v>561.41083417402569</v>
      </c>
      <c r="U5556">
        <f t="shared" si="952"/>
        <v>0.20775802552350095</v>
      </c>
      <c r="V5556">
        <f t="shared" si="957"/>
        <v>308.46894901907132</v>
      </c>
      <c r="W5556">
        <f t="shared" si="953"/>
        <v>3204.2775319821772</v>
      </c>
      <c r="X5556">
        <f t="shared" si="948"/>
        <v>11.071993385360265</v>
      </c>
      <c r="Y5556">
        <f t="shared" si="954"/>
        <v>6.2413800590357811</v>
      </c>
      <c r="AA5556">
        <f t="shared" si="955"/>
        <v>0.7407723181358985</v>
      </c>
      <c r="AB5556" s="3">
        <f t="shared" si="956"/>
        <v>11.07199564330913</v>
      </c>
    </row>
    <row r="5557" spans="1:28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10.345749127514397</v>
      </c>
      <c r="J5557" s="5">
        <v>271.08997856698409</v>
      </c>
      <c r="K5557" s="5" cm="1">
        <f t="array" ref="K5557">[2]!PropsSI("H","P",(I5557+1)*100*1000,"T",J5557+273.15,"WATER")/1000</f>
        <v>2985.0031930111099</v>
      </c>
      <c r="L5557" s="5" cm="1">
        <f t="array" ref="L5557">[2]!PropsSI("S","P",(I5557+1)*100*1000,"T",J5557+273.15,"WATER")/1000</f>
        <v>6.9487587536947535</v>
      </c>
      <c r="M5557" s="5" cm="1">
        <f t="array" ref="M5557">[2]!PropsSI("H","P",(I5557+1)*100*1000,"S",E5557*1000,"WATER")/1000</f>
        <v>2843.1099623883151</v>
      </c>
      <c r="N5557" s="5" cm="1">
        <f t="array" ref="N5557">[2]!PropsSI("T","P",(I5557+1)*100*1000,"Q",1,"WATER")-273.15</f>
        <v>185.43885094768552</v>
      </c>
      <c r="O5557" s="5"/>
      <c r="P5557" s="5">
        <f t="shared" si="949"/>
        <v>14.42327084818139</v>
      </c>
      <c r="Q5557">
        <f t="shared" si="947"/>
        <v>8.0982385771916725</v>
      </c>
      <c r="S5557">
        <f t="shared" si="950"/>
        <v>1.2280766587017562</v>
      </c>
      <c r="T5557">
        <f t="shared" si="951"/>
        <v>561.18421742824114</v>
      </c>
      <c r="U5557">
        <f t="shared" si="952"/>
        <v>0.20778647997456956</v>
      </c>
      <c r="V5557">
        <f t="shared" si="957"/>
        <v>309.08028543829369</v>
      </c>
      <c r="W5557">
        <f t="shared" si="953"/>
        <v>3210.9919767989454</v>
      </c>
      <c r="X5557">
        <f t="shared" si="948"/>
        <v>10.566570005145696</v>
      </c>
      <c r="Y5557">
        <f t="shared" si="954"/>
        <v>6.0926600382255485</v>
      </c>
      <c r="AA5557">
        <f t="shared" si="955"/>
        <v>0.73260583416345759</v>
      </c>
      <c r="AB5557" s="3">
        <f t="shared" si="956"/>
        <v>10.566572371097408</v>
      </c>
    </row>
    <row r="5558" spans="1:28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10.341605746632574</v>
      </c>
      <c r="J5558" s="5">
        <v>274.76408646782886</v>
      </c>
      <c r="K5558" s="5" cm="1">
        <f t="array" ref="K5558">[2]!PropsSI("H","P",(I5558+1)*100*1000,"T",J5558+273.15,"WATER")/1000</f>
        <v>2993.0968666047884</v>
      </c>
      <c r="L5558" s="5" cm="1">
        <f t="array" ref="L5558">[2]!PropsSI("S","P",(I5558+1)*100*1000,"T",J5558+273.15,"WATER")/1000</f>
        <v>6.9637431077552057</v>
      </c>
      <c r="M5558" s="5" cm="1">
        <f t="array" ref="M5558">[2]!PropsSI("H","P",(I5558+1)*100*1000,"S",E5558*1000,"WATER")/1000</f>
        <v>2843.8988419580191</v>
      </c>
      <c r="N5558" s="5" cm="1">
        <f t="array" ref="N5558">[2]!PropsSI("T","P",(I5558+1)*100*1000,"Q",1,"WATER")-273.15</f>
        <v>185.42254600658708</v>
      </c>
      <c r="O5558" s="5"/>
      <c r="P5558" s="5">
        <f t="shared" si="949"/>
        <v>13.449170237303669</v>
      </c>
      <c r="Q5558">
        <f t="shared" si="947"/>
        <v>7.2376395048515283</v>
      </c>
      <c r="S5558">
        <f t="shared" si="950"/>
        <v>1.2280978833792606</v>
      </c>
      <c r="T5558">
        <f t="shared" si="951"/>
        <v>560.45550293504527</v>
      </c>
      <c r="U5558">
        <f t="shared" si="952"/>
        <v>0.20786987914510033</v>
      </c>
      <c r="V5558">
        <f t="shared" si="957"/>
        <v>308.59360873490726</v>
      </c>
      <c r="W5558">
        <f t="shared" si="953"/>
        <v>3207.0012780917978</v>
      </c>
      <c r="X5558">
        <f t="shared" si="948"/>
        <v>9.6406130856597372</v>
      </c>
      <c r="Y5558">
        <f t="shared" si="954"/>
        <v>5.774282030062226</v>
      </c>
      <c r="AA5558">
        <f t="shared" si="955"/>
        <v>0.71681862217158565</v>
      </c>
      <c r="AB5558" s="3">
        <f t="shared" si="956"/>
        <v>9.6406156788551129</v>
      </c>
    </row>
    <row r="5559" spans="1:28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10.344954745705557</v>
      </c>
      <c r="J5559" s="5">
        <v>277.5689894650169</v>
      </c>
      <c r="K5559" s="5" cm="1">
        <f t="array" ref="K5559">[2]!PropsSI("H","P",(I5559+1)*100*1000,"T",J5559+273.15,"WATER")/1000</f>
        <v>2999.2401396547812</v>
      </c>
      <c r="L5559" s="5" cm="1">
        <f t="array" ref="L5559">[2]!PropsSI("S","P",(I5559+1)*100*1000,"T",J5559+273.15,"WATER")/1000</f>
        <v>6.9747949307253512</v>
      </c>
      <c r="M5559" s="5" cm="1">
        <f t="array" ref="M5559">[2]!PropsSI("H","P",(I5559+1)*100*1000,"S",E5559*1000,"WATER")/1000</f>
        <v>2846.0363674064806</v>
      </c>
      <c r="N5559" s="5" cm="1">
        <f t="array" ref="N5559">[2]!PropsSI("T","P",(I5559+1)*100*1000,"Q",1,"WATER")-273.15</f>
        <v>185.43572527622933</v>
      </c>
      <c r="O5559" s="5"/>
      <c r="P5559" s="5">
        <f t="shared" si="949"/>
        <v>12.543999323619719</v>
      </c>
      <c r="Q5559">
        <f t="shared" si="947"/>
        <v>6.5030735107922935</v>
      </c>
      <c r="S5559">
        <f t="shared" si="950"/>
        <v>1.2283595852292519</v>
      </c>
      <c r="T5559">
        <f t="shared" si="951"/>
        <v>555.69621066222908</v>
      </c>
      <c r="U5559">
        <f t="shared" si="952"/>
        <v>0.20845817742624106</v>
      </c>
      <c r="V5559">
        <f t="shared" si="957"/>
        <v>303.9206597737051</v>
      </c>
      <c r="W5559">
        <f t="shared" si="953"/>
        <v>3165.8353814172028</v>
      </c>
      <c r="X5559">
        <f t="shared" si="948"/>
        <v>8.8179567389421774</v>
      </c>
      <c r="Y5559">
        <f t="shared" si="954"/>
        <v>5.3586843599696277</v>
      </c>
      <c r="AA5559">
        <f t="shared" si="955"/>
        <v>0.70296237639788484</v>
      </c>
      <c r="AB5559" s="3">
        <f t="shared" si="956"/>
        <v>8.8179595740651777</v>
      </c>
    </row>
    <row r="5560" spans="1:28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10.345719644100731</v>
      </c>
      <c r="J5560" s="5">
        <v>276.01342798841233</v>
      </c>
      <c r="K5560" s="5" cm="1">
        <f t="array" ref="K5560">[2]!PropsSI("H","P",(I5560+1)*100*1000,"T",J5560+273.15,"WATER")/1000</f>
        <v>2995.8265055207444</v>
      </c>
      <c r="L5560" s="5" cm="1">
        <f t="array" ref="L5560">[2]!PropsSI("S","P",(I5560+1)*100*1000,"T",J5560+273.15,"WATER")/1000</f>
        <v>6.9685575758954048</v>
      </c>
      <c r="M5560" s="5" cm="1">
        <f t="array" ref="M5560">[2]!PropsSI("H","P",(I5560+1)*100*1000,"S",E5560*1000,"WATER")/1000</f>
        <v>2838.3932135416662</v>
      </c>
      <c r="N5560" s="5" cm="1">
        <f t="array" ref="N5560">[2]!PropsSI("T","P",(I5560+1)*100*1000,"Q",1,"WATER")-273.15</f>
        <v>185.4387349417247</v>
      </c>
      <c r="O5560" s="5"/>
      <c r="P5560" s="5">
        <f t="shared" si="949"/>
        <v>12.556998407004903</v>
      </c>
      <c r="Q5560">
        <f t="shared" si="947"/>
        <v>6.4402041758923936</v>
      </c>
      <c r="S5560">
        <f t="shared" si="950"/>
        <v>1.2280175283969479</v>
      </c>
      <c r="T5560">
        <f t="shared" si="951"/>
        <v>562.31600830333764</v>
      </c>
      <c r="U5560">
        <f t="shared" si="952"/>
        <v>0.20764767867153905</v>
      </c>
      <c r="V5560">
        <f t="shared" si="957"/>
        <v>308.6720519525627</v>
      </c>
      <c r="W5560">
        <f t="shared" si="953"/>
        <v>3204.9771100197008</v>
      </c>
      <c r="X5560">
        <f t="shared" si="948"/>
        <v>8.7879336838421853</v>
      </c>
      <c r="Y5560">
        <f t="shared" si="954"/>
        <v>5.511833842498171</v>
      </c>
      <c r="AA5560">
        <f t="shared" si="955"/>
        <v>0.69984372409800921</v>
      </c>
      <c r="AB5560" s="3">
        <f t="shared" si="956"/>
        <v>8.7879365286510804</v>
      </c>
    </row>
    <row r="5561" spans="1:28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10.343289726499528</v>
      </c>
      <c r="J5561" s="5">
        <v>272.54470210957413</v>
      </c>
      <c r="K5561" s="5" cm="1">
        <f t="array" ref="K5561">[2]!PropsSI("H","P",(I5561+1)*100*1000,"T",J5561+273.15,"WATER")/1000</f>
        <v>2988.2132755736475</v>
      </c>
      <c r="L5561" s="5" cm="1">
        <f t="array" ref="L5561">[2]!PropsSI("S","P",(I5561+1)*100*1000,"T",J5561+273.15,"WATER")/1000</f>
        <v>6.9547457607701837</v>
      </c>
      <c r="M5561" s="5" cm="1">
        <f t="array" ref="M5561">[2]!PropsSI("H","P",(I5561+1)*100*1000,"S",E5561*1000,"WATER")/1000</f>
        <v>2834.5939039171526</v>
      </c>
      <c r="N5561" s="5" cm="1">
        <f t="array" ref="N5561">[2]!PropsSI("T","P",(I5561+1)*100*1000,"Q",1,"WATER")-273.15</f>
        <v>185.42917333113644</v>
      </c>
      <c r="O5561" s="5"/>
      <c r="P5561" s="5">
        <f t="shared" si="949"/>
        <v>13.000319174716976</v>
      </c>
      <c r="Q5561">
        <f t="shared" si="947"/>
        <v>6.829109901470769</v>
      </c>
      <c r="S5561">
        <f t="shared" si="950"/>
        <v>1.2279278275786352</v>
      </c>
      <c r="T5561">
        <f t="shared" si="951"/>
        <v>563.84778193542127</v>
      </c>
      <c r="U5561">
        <f t="shared" si="952"/>
        <v>0.20745639642156621</v>
      </c>
      <c r="V5561">
        <f t="shared" si="957"/>
        <v>309.03900845849307</v>
      </c>
      <c r="W5561">
        <f t="shared" si="953"/>
        <v>3206.3392294356499</v>
      </c>
      <c r="X5561">
        <f t="shared" si="948"/>
        <v>9.2083997076457482</v>
      </c>
      <c r="Y5561">
        <f t="shared" si="954"/>
        <v>5.6610199817681703</v>
      </c>
      <c r="AA5561">
        <f t="shared" si="955"/>
        <v>0.70832125725543782</v>
      </c>
      <c r="AB5561" s="3">
        <f t="shared" si="956"/>
        <v>9.208402422557505</v>
      </c>
    </row>
    <row r="5562" spans="1:28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10.34703608383367</v>
      </c>
      <c r="J5562" s="5">
        <v>274.5309406090696</v>
      </c>
      <c r="K5562" s="5" cm="1">
        <f t="array" ref="K5562">[2]!PropsSI("H","P",(I5562+1)*100*1000,"T",J5562+273.15,"WATER")/1000</f>
        <v>2992.5677114886616</v>
      </c>
      <c r="L5562" s="5" cm="1">
        <f t="array" ref="L5562">[2]!PropsSI("S","P",(I5562+1)*100*1000,"T",J5562+273.15,"WATER")/1000</f>
        <v>6.9625637035826022</v>
      </c>
      <c r="M5562" s="5" cm="1">
        <f t="array" ref="M5562">[2]!PropsSI("H","P",(I5562+1)*100*1000,"S",E5562*1000,"WATER")/1000</f>
        <v>2840.3188663825545</v>
      </c>
      <c r="N5562" s="5" cm="1">
        <f t="array" ref="N5562">[2]!PropsSI("T","P",(I5562+1)*100*1000,"Q",1,"WATER")-273.15</f>
        <v>185.4439143981287</v>
      </c>
      <c r="O5562" s="5"/>
      <c r="P5562" s="5">
        <f t="shared" si="949"/>
        <v>12.998298204566263</v>
      </c>
      <c r="Q5562">
        <f t="shared" si="947"/>
        <v>6.8516594049015076</v>
      </c>
      <c r="S5562">
        <f t="shared" si="950"/>
        <v>1.2281082535843493</v>
      </c>
      <c r="T5562">
        <f t="shared" si="951"/>
        <v>560.67815169428002</v>
      </c>
      <c r="U5562">
        <f t="shared" si="952"/>
        <v>0.20785036995418094</v>
      </c>
      <c r="V5562">
        <f t="shared" si="957"/>
        <v>307.51820592374304</v>
      </c>
      <c r="W5562">
        <f t="shared" si="953"/>
        <v>3195.57703243168</v>
      </c>
      <c r="X5562">
        <f t="shared" si="948"/>
        <v>9.2196457879242342</v>
      </c>
      <c r="Y5562">
        <f t="shared" si="954"/>
        <v>5.6073595101810554</v>
      </c>
      <c r="AA5562">
        <f t="shared" si="955"/>
        <v>0.709296582862326</v>
      </c>
      <c r="AB5562" s="3">
        <f t="shared" si="956"/>
        <v>9.2196484995243573</v>
      </c>
    </row>
    <row r="5563" spans="1:28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10.347354489819294</v>
      </c>
      <c r="J5563" s="5">
        <v>273.72511791331681</v>
      </c>
      <c r="K5563" s="5" cm="1">
        <f t="array" ref="K5563">[2]!PropsSI("H","P",(I5563+1)*100*1000,"T",J5563+273.15,"WATER")/1000</f>
        <v>2990.7960532830248</v>
      </c>
      <c r="L5563" s="5" cm="1">
        <f t="array" ref="L5563">[2]!PropsSI("S","P",(I5563+1)*100*1000,"T",J5563+273.15,"WATER")/1000</f>
        <v>6.9593139751963191</v>
      </c>
      <c r="M5563" s="5" cm="1">
        <f t="array" ref="M5563">[2]!PropsSI("H","P",(I5563+1)*100*1000,"S",E5563*1000,"WATER")/1000</f>
        <v>2841.7577855914155</v>
      </c>
      <c r="N5563" s="5" cm="1">
        <f t="array" ref="N5563">[2]!PropsSI("T","P",(I5563+1)*100*1000,"Q",1,"WATER")-273.15</f>
        <v>185.4451670772977</v>
      </c>
      <c r="O5563" s="5"/>
      <c r="P5563" s="5">
        <f t="shared" si="949"/>
        <v>13.40155138385855</v>
      </c>
      <c r="Q5563">
        <f t="shared" si="947"/>
        <v>7.2053713414973863</v>
      </c>
      <c r="S5563">
        <f t="shared" si="950"/>
        <v>1.2281149214411871</v>
      </c>
      <c r="T5563">
        <f t="shared" si="951"/>
        <v>560.57498366417815</v>
      </c>
      <c r="U5563">
        <f t="shared" si="952"/>
        <v>0.20786347512463341</v>
      </c>
      <c r="V5563">
        <f t="shared" si="957"/>
        <v>307.90532386771309</v>
      </c>
      <c r="W5563">
        <f t="shared" si="953"/>
        <v>3199.7667910169143</v>
      </c>
      <c r="X5563">
        <f t="shared" si="948"/>
        <v>9.601219507573056</v>
      </c>
      <c r="Y5563">
        <f t="shared" si="954"/>
        <v>5.7400884348881496</v>
      </c>
      <c r="AA5563">
        <f t="shared" si="955"/>
        <v>0.71642616861301622</v>
      </c>
      <c r="AB5563" s="3">
        <f t="shared" si="956"/>
        <v>9.6012221114082461</v>
      </c>
    </row>
    <row r="5564" spans="1:28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10.34265452882474</v>
      </c>
      <c r="J5564" s="5">
        <v>273.47181699888404</v>
      </c>
      <c r="K5564" s="5" cm="1">
        <f t="array" ref="K5564">[2]!PropsSI("H","P",(I5564+1)*100*1000,"T",J5564+273.15,"WATER")/1000</f>
        <v>2990.2541425646164</v>
      </c>
      <c r="L5564" s="5" cm="1">
        <f t="array" ref="L5564">[2]!PropsSI("S","P",(I5564+1)*100*1000,"T",J5564+273.15,"WATER")/1000</f>
        <v>6.9585074886559219</v>
      </c>
      <c r="M5564" s="5" cm="1">
        <f t="array" ref="M5564">[2]!PropsSI("H","P",(I5564+1)*100*1000,"S",E5564*1000,"WATER")/1000</f>
        <v>2843.7032505352395</v>
      </c>
      <c r="N5564" s="5" cm="1">
        <f t="array" ref="N5564">[2]!PropsSI("T","P",(I5564+1)*100*1000,"Q",1,"WATER")-273.15</f>
        <v>185.42667359322303</v>
      </c>
      <c r="O5564" s="5"/>
      <c r="P5564" s="5">
        <f t="shared" si="949"/>
        <v>13.621042711635027</v>
      </c>
      <c r="Q5564">
        <f t="shared" si="947"/>
        <v>7.4129133398378597</v>
      </c>
      <c r="S5564">
        <f t="shared" si="950"/>
        <v>1.2281650527095329</v>
      </c>
      <c r="T5564">
        <f t="shared" si="951"/>
        <v>559.24865434034064</v>
      </c>
      <c r="U5564">
        <f t="shared" si="952"/>
        <v>0.20801934443282141</v>
      </c>
      <c r="V5564">
        <f t="shared" si="957"/>
        <v>307.15875102545863</v>
      </c>
      <c r="W5564">
        <f t="shared" si="953"/>
        <v>3193.9897722979799</v>
      </c>
      <c r="X5564">
        <f t="shared" si="948"/>
        <v>9.8177444972105157</v>
      </c>
      <c r="Y5564">
        <f t="shared" si="954"/>
        <v>5.7832128954703084</v>
      </c>
      <c r="AA5564">
        <f t="shared" si="955"/>
        <v>0.72077793539501211</v>
      </c>
      <c r="AB5564" s="3">
        <f t="shared" si="956"/>
        <v>9.8177470436195726</v>
      </c>
    </row>
    <row r="5565" spans="1:28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10.346784858421044</v>
      </c>
      <c r="J5565" s="5">
        <v>270.15610892672953</v>
      </c>
      <c r="K5565" s="5" cm="1">
        <f t="array" ref="K5565">[2]!PropsSI("H","P",(I5565+1)*100*1000,"T",J5565+273.15,"WATER")/1000</f>
        <v>2982.9421457669678</v>
      </c>
      <c r="L5565" s="5" cm="1">
        <f t="array" ref="L5565">[2]!PropsSI("S","P",(I5565+1)*100*1000,"T",J5565+273.15,"WATER")/1000</f>
        <v>6.9449278244284205</v>
      </c>
      <c r="M5565" s="5" cm="1">
        <f t="array" ref="M5565">[2]!PropsSI("H","P",(I5565+1)*100*1000,"S",E5565*1000,"WATER")/1000</f>
        <v>2847.6143439635403</v>
      </c>
      <c r="N5565" s="5" cm="1">
        <f t="array" ref="N5565">[2]!PropsSI("T","P",(I5565+1)*100*1000,"Q",1,"WATER")-273.15</f>
        <v>185.44292600262605</v>
      </c>
      <c r="O5565" s="5"/>
      <c r="P5565" s="5">
        <f t="shared" si="949"/>
        <v>14.957790056922086</v>
      </c>
      <c r="Q5565">
        <f t="shared" si="947"/>
        <v>8.6292770247255284</v>
      </c>
      <c r="S5565">
        <f t="shared" si="950"/>
        <v>1.2283148957093324</v>
      </c>
      <c r="T5565">
        <f t="shared" si="951"/>
        <v>556.69539236774744</v>
      </c>
      <c r="U5565">
        <f t="shared" si="952"/>
        <v>0.20833830108925108</v>
      </c>
      <c r="V5565">
        <f t="shared" si="957"/>
        <v>305.58388134335365</v>
      </c>
      <c r="W5565">
        <f t="shared" si="953"/>
        <v>3181.645677716534</v>
      </c>
      <c r="X5565">
        <f t="shared" si="948"/>
        <v>11.108777648007207</v>
      </c>
      <c r="Y5565">
        <f t="shared" si="954"/>
        <v>6.1479233408542324</v>
      </c>
      <c r="AA5565">
        <f t="shared" si="955"/>
        <v>0.74267521179296903</v>
      </c>
      <c r="AB5565" s="3">
        <f t="shared" si="956"/>
        <v>11.108779898479376</v>
      </c>
    </row>
    <row r="5566" spans="1:28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10.347710710257997</v>
      </c>
      <c r="J5566" s="5">
        <v>271.48105600204019</v>
      </c>
      <c r="K5566" s="5" cm="1">
        <f t="array" ref="K5566">[2]!PropsSI("H","P",(I5566+1)*100*1000,"T",J5566+273.15,"WATER")/1000</f>
        <v>2985.8581195924771</v>
      </c>
      <c r="L5566" s="5" cm="1">
        <f t="array" ref="L5566">[2]!PropsSI("S","P",(I5566+1)*100*1000,"T",J5566+273.15,"WATER")/1000</f>
        <v>6.9502520415092892</v>
      </c>
      <c r="M5566" s="5" cm="1">
        <f t="array" ref="M5566">[2]!PropsSI("H","P",(I5566+1)*100*1000,"S",E5566*1000,"WATER")/1000</f>
        <v>2841.9047829610222</v>
      </c>
      <c r="N5566" s="5" cm="1">
        <f t="array" ref="N5566">[2]!PropsSI("T","P",(I5566+1)*100*1000,"Q",1,"WATER")-273.15</f>
        <v>185.44656849413019</v>
      </c>
      <c r="O5566" s="5"/>
      <c r="P5566" s="5">
        <f t="shared" si="949"/>
        <v>14.088906014980187</v>
      </c>
      <c r="Q5566">
        <f t="shared" si="947"/>
        <v>7.8090779650263045</v>
      </c>
      <c r="S5566">
        <f t="shared" si="950"/>
        <v>1.2280912703346594</v>
      </c>
      <c r="T5566">
        <f t="shared" si="951"/>
        <v>561.05624845239834</v>
      </c>
      <c r="U5566">
        <f t="shared" si="952"/>
        <v>0.20780498230940003</v>
      </c>
      <c r="V5566">
        <f t="shared" si="957"/>
        <v>308.489418671522</v>
      </c>
      <c r="W5566">
        <f t="shared" si="953"/>
        <v>3205.0898209195702</v>
      </c>
      <c r="X5566">
        <f t="shared" si="948"/>
        <v>10.252469064617816</v>
      </c>
      <c r="Y5566">
        <f t="shared" si="954"/>
        <v>5.970160065563018</v>
      </c>
      <c r="AA5566">
        <f t="shared" si="955"/>
        <v>0.72769819687583903</v>
      </c>
      <c r="AB5566" s="3">
        <f t="shared" si="956"/>
        <v>10.252471503054245</v>
      </c>
    </row>
    <row r="5567" spans="1:28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10.346186133546256</v>
      </c>
      <c r="J5567" s="5">
        <v>269.7273922327015</v>
      </c>
      <c r="K5567" s="5" cm="1">
        <f t="array" ref="K5567">[2]!PropsSI("H","P",(I5567+1)*100*1000,"T",J5567+273.15,"WATER")/1000</f>
        <v>2981.9989196876395</v>
      </c>
      <c r="L5567" s="5" cm="1">
        <f t="array" ref="L5567">[2]!PropsSI("S","P",(I5567+1)*100*1000,"T",J5567+273.15,"WATER")/1000</f>
        <v>6.9432145506976477</v>
      </c>
      <c r="M5567" s="5" cm="1">
        <f t="array" ref="M5567">[2]!PropsSI("H","P",(I5567+1)*100*1000,"S",E5567*1000,"WATER")/1000</f>
        <v>2843.3216969830455</v>
      </c>
      <c r="N5567" s="5" cm="1">
        <f t="array" ref="N5567">[2]!PropsSI("T","P",(I5567+1)*100*1000,"Q",1,"WATER")-273.15</f>
        <v>185.44057037159422</v>
      </c>
      <c r="O5567" s="5"/>
      <c r="P5567" s="5">
        <f t="shared" si="949"/>
        <v>14.611205427833566</v>
      </c>
      <c r="Q5567">
        <f t="shared" si="947"/>
        <v>8.3015435120356784</v>
      </c>
      <c r="S5567">
        <f t="shared" si="950"/>
        <v>1.228189657100174</v>
      </c>
      <c r="T5567">
        <f t="shared" si="951"/>
        <v>559.05090751732757</v>
      </c>
      <c r="U5567">
        <f t="shared" si="952"/>
        <v>0.20804865324431426</v>
      </c>
      <c r="V5567">
        <f t="shared" si="957"/>
        <v>306.76083408629728</v>
      </c>
      <c r="W5567">
        <f t="shared" si="953"/>
        <v>3190.2240659110566</v>
      </c>
      <c r="X5567">
        <f t="shared" si="948"/>
        <v>10.767058278975313</v>
      </c>
      <c r="Y5567">
        <f t="shared" si="954"/>
        <v>6.078763065997399</v>
      </c>
      <c r="AA5567">
        <f t="shared" si="955"/>
        <v>0.73690433373560738</v>
      </c>
      <c r="AB5567" s="3">
        <f t="shared" si="956"/>
        <v>10.767060600871783</v>
      </c>
    </row>
    <row r="5568" spans="1:28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10.340337049362654</v>
      </c>
      <c r="J5568" s="5">
        <v>267.79694605195027</v>
      </c>
      <c r="K5568" s="5" cm="1">
        <f t="array" ref="K5568">[2]!PropsSI("H","P",(I5568+1)*100*1000,"T",J5568+273.15,"WATER")/1000</f>
        <v>2977.7580274160678</v>
      </c>
      <c r="L5568" s="5" cm="1">
        <f t="array" ref="L5568">[2]!PropsSI("S","P",(I5568+1)*100*1000,"T",J5568+273.15,"WATER")/1000</f>
        <v>6.9356182903344017</v>
      </c>
      <c r="M5568" s="5" cm="1">
        <f t="array" ref="M5568">[2]!PropsSI("H","P",(I5568+1)*100*1000,"S",E5568*1000,"WATER")/1000</f>
        <v>2842.1911984820331</v>
      </c>
      <c r="N5568" s="5" cm="1">
        <f t="array" ref="N5568">[2]!PropsSI("T","P",(I5568+1)*100*1000,"Q",1,"WATER")-273.15</f>
        <v>185.41755252169258</v>
      </c>
      <c r="O5568" s="5"/>
      <c r="P5568" s="5">
        <f t="shared" si="949"/>
        <v>15.247420035645433</v>
      </c>
      <c r="Q5568">
        <f t="shared" si="947"/>
        <v>8.844050337634032</v>
      </c>
      <c r="S5568">
        <f t="shared" si="950"/>
        <v>1.2280767743821759</v>
      </c>
      <c r="T5568">
        <f t="shared" si="951"/>
        <v>560.7618738174134</v>
      </c>
      <c r="U5568">
        <f t="shared" si="952"/>
        <v>0.20783049819757782</v>
      </c>
      <c r="V5568">
        <f t="shared" si="957"/>
        <v>308.35079556940985</v>
      </c>
      <c r="W5568">
        <f t="shared" si="953"/>
        <v>3203.9752606668894</v>
      </c>
      <c r="X5568">
        <f t="shared" si="948"/>
        <v>11.360680092211725</v>
      </c>
      <c r="Y5568">
        <f t="shared" si="954"/>
        <v>6.3334253216257785</v>
      </c>
      <c r="AA5568">
        <f t="shared" si="955"/>
        <v>0.7450888259275843</v>
      </c>
      <c r="AB5568" s="3">
        <f t="shared" si="956"/>
        <v>11.360682292783782</v>
      </c>
    </row>
    <row r="5569" spans="1:28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10.34696325264834</v>
      </c>
      <c r="J5569" s="5">
        <v>272.14028048619411</v>
      </c>
      <c r="K5569" s="5" cm="1">
        <f t="array" ref="K5569">[2]!PropsSI("H","P",(I5569+1)*100*1000,"T",J5569+273.15,"WATER")/1000</f>
        <v>2987.3116758612855</v>
      </c>
      <c r="L5569" s="5" cm="1">
        <f t="array" ref="L5569">[2]!PropsSI("S","P",(I5569+1)*100*1000,"T",J5569+273.15,"WATER")/1000</f>
        <v>6.9529486578503601</v>
      </c>
      <c r="M5569" s="5" cm="1">
        <f t="array" ref="M5569">[2]!PropsSI("H","P",(I5569+1)*100*1000,"S",E5569*1000,"WATER")/1000</f>
        <v>2849.3512939515831</v>
      </c>
      <c r="N5569" s="5" cm="1">
        <f t="array" ref="N5569">[2]!PropsSI("T","P",(I5569+1)*100*1000,"Q",1,"WATER")-273.15</f>
        <v>185.44362786034975</v>
      </c>
      <c r="O5569" s="5"/>
      <c r="P5569" s="5">
        <f t="shared" si="949"/>
        <v>14.637052267029498</v>
      </c>
      <c r="Q5569">
        <f t="shared" si="947"/>
        <v>8.3349930708958659</v>
      </c>
      <c r="S5569">
        <f t="shared" si="950"/>
        <v>1.2283173865850576</v>
      </c>
      <c r="T5569">
        <f t="shared" si="951"/>
        <v>556.66146730144567</v>
      </c>
      <c r="U5569">
        <f t="shared" si="952"/>
        <v>0.20834271618741459</v>
      </c>
      <c r="V5569">
        <f t="shared" si="957"/>
        <v>306.14530003985277</v>
      </c>
      <c r="W5569">
        <f t="shared" si="953"/>
        <v>3187.5468994007765</v>
      </c>
      <c r="X5569">
        <f t="shared" si="948"/>
        <v>10.797234649928626</v>
      </c>
      <c r="Y5569">
        <f t="shared" si="954"/>
        <v>6.0626335935177398</v>
      </c>
      <c r="AA5569">
        <f t="shared" si="955"/>
        <v>0.7376647133833758</v>
      </c>
      <c r="AB5569" s="3">
        <f t="shared" si="956"/>
        <v>10.797236965335806</v>
      </c>
    </row>
    <row r="5570" spans="1:28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10.348350852791384</v>
      </c>
      <c r="J5570" s="5">
        <v>268.23982522518463</v>
      </c>
      <c r="K5570" s="5" cm="1">
        <f t="array" ref="K5570">[2]!PropsSI("H","P",(I5570+1)*100*1000,"T",J5570+273.15,"WATER")/1000</f>
        <v>2978.7095874361535</v>
      </c>
      <c r="L5570" s="5" cm="1">
        <f t="array" ref="L5570">[2]!PropsSI("S","P",(I5570+1)*100*1000,"T",J5570+273.15,"WATER")/1000</f>
        <v>6.9370622346327337</v>
      </c>
      <c r="M5570" s="5" cm="1">
        <f t="array" ref="M5570">[2]!PropsSI("H","P",(I5570+1)*100*1000,"S",E5570*1000,"WATER")/1000</f>
        <v>2843.4476553433583</v>
      </c>
      <c r="N5570" s="5" cm="1">
        <f t="array" ref="N5570">[2]!PropsSI("T","P",(I5570+1)*100*1000,"Q",1,"WATER")-273.15</f>
        <v>185.44908681003392</v>
      </c>
      <c r="O5570" s="5"/>
      <c r="P5570" s="5">
        <f t="shared" si="949"/>
        <v>14.889059373547001</v>
      </c>
      <c r="Q5570">
        <f t="shared" si="947"/>
        <v>8.5785586915159655</v>
      </c>
      <c r="S5570">
        <f t="shared" si="950"/>
        <v>1.2282873722408925</v>
      </c>
      <c r="T5570">
        <f t="shared" si="951"/>
        <v>557.34483792743231</v>
      </c>
      <c r="U5570">
        <f t="shared" si="952"/>
        <v>0.2082609240732235</v>
      </c>
      <c r="V5570">
        <f t="shared" si="957"/>
        <v>304.85590285054627</v>
      </c>
      <c r="W5570">
        <f t="shared" si="953"/>
        <v>3173.0905297360787</v>
      </c>
      <c r="X5570">
        <f t="shared" si="948"/>
        <v>11.049635355472768</v>
      </c>
      <c r="Y5570">
        <f t="shared" si="954"/>
        <v>6.1062198791518805</v>
      </c>
      <c r="AA5570">
        <f t="shared" si="955"/>
        <v>0.74213134226746424</v>
      </c>
      <c r="AB5570" s="3">
        <f t="shared" si="956"/>
        <v>11.049637617990406</v>
      </c>
    </row>
    <row r="5571" spans="1:28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10.337447653666855</v>
      </c>
      <c r="J5571" s="5">
        <v>267.25769147069389</v>
      </c>
      <c r="K5571" s="5" cm="1">
        <f t="array" ref="K5571">[2]!PropsSI("H","P",(I5571+1)*100*1000,"T",J5571+273.15,"WATER")/1000</f>
        <v>2976.5763570569993</v>
      </c>
      <c r="L5571" s="5" cm="1">
        <f t="array" ref="L5571">[2]!PropsSI("S","P",(I5571+1)*100*1000,"T",J5571+273.15,"WATER")/1000</f>
        <v>6.9335461510377598</v>
      </c>
      <c r="M5571" s="5" cm="1">
        <f t="array" ref="M5571">[2]!PropsSI("H","P",(I5571+1)*100*1000,"S",E5571*1000,"WATER")/1000</f>
        <v>2844.4277649162091</v>
      </c>
      <c r="N5571" s="5" cm="1">
        <f t="array" ref="N5571">[2]!PropsSI("T","P",(I5571+1)*100*1000,"Q",1,"WATER")-273.15</f>
        <v>185.40617846780435</v>
      </c>
      <c r="O5571" s="5"/>
      <c r="P5571" s="5">
        <f t="shared" si="949"/>
        <v>15.088384059595455</v>
      </c>
      <c r="Q5571">
        <f t="shared" ref="Q5571:Q5634" si="958">A5571/3.6*(D5571-K5571)/1000</f>
        <v>8.7922665026702553</v>
      </c>
      <c r="S5571">
        <f t="shared" si="950"/>
        <v>1.2283710789149578</v>
      </c>
      <c r="T5571">
        <f t="shared" si="951"/>
        <v>554.89301429832904</v>
      </c>
      <c r="U5571">
        <f t="shared" si="952"/>
        <v>0.20854588415590802</v>
      </c>
      <c r="V5571">
        <f t="shared" si="957"/>
        <v>302.53673973490822</v>
      </c>
      <c r="W5571">
        <f t="shared" si="953"/>
        <v>3152.5166970583778</v>
      </c>
      <c r="X5571">
        <f t="shared" ref="X5571:X5634" si="959">(V5571*A5571/3.6-W5571)/1000</f>
        <v>11.261612487386479</v>
      </c>
      <c r="Y5571">
        <f t="shared" si="954"/>
        <v>6.0976695922341371</v>
      </c>
      <c r="AA5571">
        <f t="shared" si="955"/>
        <v>0.74637646170962779</v>
      </c>
      <c r="AB5571" s="3">
        <f t="shared" si="956"/>
        <v>11.261614707316806</v>
      </c>
    </row>
    <row r="5572" spans="1:28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10.341220784282855</v>
      </c>
      <c r="J5572" s="5">
        <v>268.2810251368611</v>
      </c>
      <c r="K5572" s="5" cm="1">
        <f t="array" ref="K5572">[2]!PropsSI("H","P",(I5572+1)*100*1000,"T",J5572+273.15,"WATER")/1000</f>
        <v>2978.8240031678711</v>
      </c>
      <c r="L5572" s="5" cm="1">
        <f t="array" ref="L5572">[2]!PropsSI("S","P",(I5572+1)*100*1000,"T",J5572+273.15,"WATER")/1000</f>
        <v>6.9375533003428718</v>
      </c>
      <c r="M5572" s="5" cm="1">
        <f t="array" ref="M5572">[2]!PropsSI("H","P",(I5572+1)*100*1000,"S",E5572*1000,"WATER")/1000</f>
        <v>2842.5972775973628</v>
      </c>
      <c r="N5572" s="5" cm="1">
        <f t="array" ref="N5572">[2]!PropsSI("T","P",(I5572+1)*100*1000,"Q",1,"WATER")-273.15</f>
        <v>185.42103087377154</v>
      </c>
      <c r="O5572" s="5"/>
      <c r="P5572" s="5">
        <f t="shared" ref="P5572:P5635" si="960">A5572/3.6*(D5572-M5572)/1000</f>
        <v>15.308090246422649</v>
      </c>
      <c r="Q5572">
        <f t="shared" si="958"/>
        <v>8.876816007466255</v>
      </c>
      <c r="S5572">
        <f t="shared" ref="S5572:S5635" si="961">1.18795366 -0.00029564*(B5572+1) + 0.004647288*(I5572+1)</f>
        <v>1.2280217157234321</v>
      </c>
      <c r="T5572">
        <f t="shared" ref="T5572:T5635" si="962">449.9767142 + 5.670176939*(B5572+1)- 11.5045814*(I5572+1)</f>
        <v>561.88646391218833</v>
      </c>
      <c r="U5572">
        <f t="shared" ref="U5572:U5635" si="963">0.205149333-0.000695171*(B5572+1)+0.002844611*(I5572+1)</f>
        <v>0.20769388939740779</v>
      </c>
      <c r="V5572">
        <f t="shared" si="957"/>
        <v>309.73643748226277</v>
      </c>
      <c r="W5572">
        <f t="shared" ref="W5572:W5635" si="964">U5572/S5572*($AI$3/3.6*(D5572-M5572)-T5572)</f>
        <v>3216.6213696905183</v>
      </c>
      <c r="X5572">
        <f t="shared" si="959"/>
        <v>11.406059773847533</v>
      </c>
      <c r="Y5572">
        <f t="shared" ref="Y5572:Y5635" si="965">IFERROR((Q5572-X5572)^2,0)</f>
        <v>6.3970740297785511</v>
      </c>
      <c r="AA5572">
        <f t="shared" ref="AA5572:AA5635" si="966">AB5572/P5572</f>
        <v>0.745100256273311</v>
      </c>
      <c r="AB5572" s="3">
        <f t="shared" ref="AB5572:AB5635" si="967">0.5*(X5572 + SQRT(X5572^2 + $AE$7^2) )</f>
        <v>11.406061965664488</v>
      </c>
    </row>
    <row r="5573" spans="1:28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10.343316146767203</v>
      </c>
      <c r="J5573" s="5">
        <v>266.32182286531383</v>
      </c>
      <c r="K5573" s="5" cm="1">
        <f t="array" ref="K5573">[2]!PropsSI("H","P",(I5573+1)*100*1000,"T",J5573+273.15,"WATER")/1000</f>
        <v>2974.488112030931</v>
      </c>
      <c r="L5573" s="5" cm="1">
        <f t="array" ref="L5573">[2]!PropsSI("S","P",(I5573+1)*100*1000,"T",J5573+273.15,"WATER")/1000</f>
        <v>6.9294483616112794</v>
      </c>
      <c r="M5573" s="5" cm="1">
        <f t="array" ref="M5573">[2]!PropsSI("H","P",(I5573+1)*100*1000,"S",E5573*1000,"WATER")/1000</f>
        <v>2832.6651650374092</v>
      </c>
      <c r="N5573" s="5" cm="1">
        <f t="array" ref="N5573">[2]!PropsSI("T","P",(I5573+1)*100*1000,"Q",1,"WATER")-273.15</f>
        <v>185.42927730228587</v>
      </c>
      <c r="O5573" s="5"/>
      <c r="P5573" s="5">
        <f t="shared" si="960"/>
        <v>14.637439202388055</v>
      </c>
      <c r="Q5573">
        <f t="shared" si="958"/>
        <v>8.2603003989622863</v>
      </c>
      <c r="S5573">
        <f t="shared" si="961"/>
        <v>1.2278088591902578</v>
      </c>
      <c r="T5573">
        <f t="shared" si="962"/>
        <v>566.13156677603092</v>
      </c>
      <c r="U5573">
        <f t="shared" si="963"/>
        <v>0.20717643934716218</v>
      </c>
      <c r="V5573">
        <f t="shared" si="957"/>
        <v>310.83824660263247</v>
      </c>
      <c r="W5573">
        <f t="shared" si="964"/>
        <v>3221.4015121916068</v>
      </c>
      <c r="X5573">
        <f t="shared" si="959"/>
        <v>10.755593649874951</v>
      </c>
      <c r="Y5573">
        <f t="shared" si="965"/>
        <v>6.2264884080502965</v>
      </c>
      <c r="AA5573">
        <f t="shared" si="966"/>
        <v>0.73480038588250041</v>
      </c>
      <c r="AB5573" s="3">
        <f t="shared" si="967"/>
        <v>10.755595974246383</v>
      </c>
    </row>
    <row r="5574" spans="1:28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10.338971076488805</v>
      </c>
      <c r="J5574" s="5">
        <v>265.54969521249791</v>
      </c>
      <c r="K5574" s="5" cm="1">
        <f t="array" ref="K5574">[2]!PropsSI("H","P",(I5574+1)*100*1000,"T",J5574+273.15,"WATER")/1000</f>
        <v>2972.7945435425436</v>
      </c>
      <c r="L5574" s="5" cm="1">
        <f t="array" ref="L5574">[2]!PropsSI("S","P",(I5574+1)*100*1000,"T",J5574+273.15,"WATER")/1000</f>
        <v>6.9264772179709588</v>
      </c>
      <c r="M5574" s="5" cm="1">
        <f t="array" ref="M5574">[2]!PropsSI("H","P",(I5574+1)*100*1000,"S",E5574*1000,"WATER")/1000</f>
        <v>2836.5071340104373</v>
      </c>
      <c r="N5574" s="5" cm="1">
        <f t="array" ref="N5574">[2]!PropsSI("T","P",(I5574+1)*100*1000,"Q",1,"WATER")-273.15</f>
        <v>185.41217567782996</v>
      </c>
      <c r="O5574" s="5"/>
      <c r="P5574" s="5">
        <f t="shared" si="960"/>
        <v>15.250093831469405</v>
      </c>
      <c r="Q5574">
        <f t="shared" si="958"/>
        <v>8.8316032154688155</v>
      </c>
      <c r="S5574">
        <f t="shared" si="961"/>
        <v>1.2279349908696575</v>
      </c>
      <c r="T5574">
        <f t="shared" si="962"/>
        <v>563.37514973837654</v>
      </c>
      <c r="U5574">
        <f t="shared" si="963"/>
        <v>0.20750814821306654</v>
      </c>
      <c r="V5574">
        <f t="shared" ref="V5574:V5637" si="968">(1+U5574)/S5574*((D5574-M5574)-T5574/($AI$3/3.6))</f>
        <v>309.2528397976663</v>
      </c>
      <c r="W5574">
        <f t="shared" si="964"/>
        <v>3209.2206254786383</v>
      </c>
      <c r="X5574">
        <f t="shared" si="959"/>
        <v>11.355121429502221</v>
      </c>
      <c r="Y5574">
        <f t="shared" si="965"/>
        <v>6.3681441765583475</v>
      </c>
      <c r="AA5574">
        <f t="shared" si="966"/>
        <v>0.74459368949714921</v>
      </c>
      <c r="AB5574" s="3">
        <f t="shared" si="967"/>
        <v>11.355123631151521</v>
      </c>
    </row>
    <row r="5575" spans="1:28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10.342940285613176</v>
      </c>
      <c r="J5575" s="5">
        <v>268.15301054430029</v>
      </c>
      <c r="K5575" s="5" cm="1">
        <f t="array" ref="K5575">[2]!PropsSI("H","P",(I5575+1)*100*1000,"T",J5575+273.15,"WATER")/1000</f>
        <v>2978.5357173142779</v>
      </c>
      <c r="L5575" s="5" cm="1">
        <f t="array" ref="L5575">[2]!PropsSI("S","P",(I5575+1)*100*1000,"T",J5575+273.15,"WATER")/1000</f>
        <v>6.9369533079890386</v>
      </c>
      <c r="M5575" s="5" cm="1">
        <f t="array" ref="M5575">[2]!PropsSI("H","P",(I5575+1)*100*1000,"S",E5575*1000,"WATER")/1000</f>
        <v>2837.5257452915039</v>
      </c>
      <c r="N5575" s="5" cm="1">
        <f t="array" ref="N5575">[2]!PropsSI("T","P",(I5575+1)*100*1000,"Q",1,"WATER")-273.15</f>
        <v>185.42779816553542</v>
      </c>
      <c r="O5575" s="5"/>
      <c r="P5575" s="5">
        <f t="shared" si="960"/>
        <v>14.704523583499578</v>
      </c>
      <c r="Q5575">
        <f t="shared" si="958"/>
        <v>8.3264434150165876</v>
      </c>
      <c r="S5575">
        <f t="shared" si="961"/>
        <v>1.2279076197958236</v>
      </c>
      <c r="T5575">
        <f t="shared" si="962"/>
        <v>564.20822751048797</v>
      </c>
      <c r="U5575">
        <f t="shared" si="963"/>
        <v>0.20741170418432028</v>
      </c>
      <c r="V5575">
        <f t="shared" si="968"/>
        <v>310.48167325211159</v>
      </c>
      <c r="W5575">
        <f t="shared" si="964"/>
        <v>3220.7324004817228</v>
      </c>
      <c r="X5575">
        <f t="shared" si="959"/>
        <v>10.822792142072485</v>
      </c>
      <c r="Y5575">
        <f t="shared" si="965"/>
        <v>6.2317569670735997</v>
      </c>
      <c r="AA5575">
        <f t="shared" si="966"/>
        <v>0.73601802809555528</v>
      </c>
      <c r="AB5575" s="3">
        <f t="shared" si="967"/>
        <v>10.822794452011948</v>
      </c>
    </row>
    <row r="5576" spans="1:28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10.338496185867873</v>
      </c>
      <c r="J5576" s="5">
        <v>267.18090650888757</v>
      </c>
      <c r="K5576" s="5" cm="1">
        <f t="array" ref="K5576">[2]!PropsSI("H","P",(I5576+1)*100*1000,"T",J5576+273.15,"WATER")/1000</f>
        <v>2976.403218042502</v>
      </c>
      <c r="L5576" s="5" cm="1">
        <f t="array" ref="L5576">[2]!PropsSI("S","P",(I5576+1)*100*1000,"T",J5576+273.15,"WATER")/1000</f>
        <v>6.9331845915313961</v>
      </c>
      <c r="M5576" s="5" cm="1">
        <f t="array" ref="M5576">[2]!PropsSI("H","P",(I5576+1)*100*1000,"S",E5576*1000,"WATER")/1000</f>
        <v>2835.1749970486921</v>
      </c>
      <c r="N5576" s="5" cm="1">
        <f t="array" ref="N5576">[2]!PropsSI("T","P",(I5576+1)*100*1000,"Q",1,"WATER")-273.15</f>
        <v>185.41030625895019</v>
      </c>
      <c r="O5576" s="5"/>
      <c r="P5576" s="5">
        <f t="shared" si="960"/>
        <v>14.75784970104457</v>
      </c>
      <c r="Q5576">
        <f t="shared" si="958"/>
        <v>8.3623188507593103</v>
      </c>
      <c r="S5576">
        <f t="shared" si="961"/>
        <v>1.2278172125467268</v>
      </c>
      <c r="T5576">
        <f t="shared" si="962"/>
        <v>565.5971945181285</v>
      </c>
      <c r="U5576">
        <f t="shared" si="963"/>
        <v>0.20723504160245179</v>
      </c>
      <c r="V5576">
        <f t="shared" si="968"/>
        <v>311.21551912763414</v>
      </c>
      <c r="W5576">
        <f t="shared" si="964"/>
        <v>3226.0671192119248</v>
      </c>
      <c r="X5576">
        <f t="shared" si="959"/>
        <v>10.867351601651004</v>
      </c>
      <c r="Y5576">
        <f t="shared" si="965"/>
        <v>6.2751890830400061</v>
      </c>
      <c r="AA5576">
        <f t="shared" si="966"/>
        <v>0.73637786820323936</v>
      </c>
      <c r="AB5576" s="3">
        <f t="shared" si="967"/>
        <v>10.867353902119014</v>
      </c>
    </row>
    <row r="5577" spans="1:28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10.345500582335424</v>
      </c>
      <c r="J5577" s="5">
        <v>268.50417734604457</v>
      </c>
      <c r="K5577" s="5" cm="1">
        <f t="array" ref="K5577">[2]!PropsSI("H","P",(I5577+1)*100*1000,"T",J5577+273.15,"WATER")/1000</f>
        <v>2979.3025394790475</v>
      </c>
      <c r="L5577" s="5" cm="1">
        <f t="array" ref="L5577">[2]!PropsSI("S","P",(I5577+1)*100*1000,"T",J5577+273.15,"WATER")/1000</f>
        <v>6.938269015203165</v>
      </c>
      <c r="M5577" s="5" cm="1">
        <f t="array" ref="M5577">[2]!PropsSI("H","P",(I5577+1)*100*1000,"S",E5577*1000,"WATER")/1000</f>
        <v>2833.2845406016086</v>
      </c>
      <c r="N5577" s="5" cm="1">
        <f t="array" ref="N5577">[2]!PropsSI("T","P",(I5577+1)*100*1000,"Q",1,"WATER")-273.15</f>
        <v>185.43787301001299</v>
      </c>
      <c r="O5577" s="5"/>
      <c r="P5577" s="5">
        <f t="shared" si="960"/>
        <v>14.442359835962721</v>
      </c>
      <c r="Q5577">
        <f t="shared" si="958"/>
        <v>8.0341028976602828</v>
      </c>
      <c r="S5577">
        <f t="shared" si="961"/>
        <v>1.2276632758736983</v>
      </c>
      <c r="T5577">
        <f t="shared" si="962"/>
        <v>569.0933289614693</v>
      </c>
      <c r="U5577">
        <f t="shared" si="963"/>
        <v>0.20681645626073966</v>
      </c>
      <c r="V5577">
        <f t="shared" si="968"/>
        <v>314.23014240364824</v>
      </c>
      <c r="W5577">
        <f t="shared" si="964"/>
        <v>3251.8649763805356</v>
      </c>
      <c r="X5577">
        <f t="shared" si="959"/>
        <v>10.538678009844926</v>
      </c>
      <c r="Y5577">
        <f t="shared" si="965"/>
        <v>6.2728964925747164</v>
      </c>
      <c r="AA5577">
        <f t="shared" si="966"/>
        <v>0.72970626004042738</v>
      </c>
      <c r="AB5577" s="3">
        <f t="shared" si="967"/>
        <v>10.538680382058438</v>
      </c>
    </row>
    <row r="5578" spans="1:28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10.335599242329305</v>
      </c>
      <c r="J5578" s="5">
        <v>267.58104094309761</v>
      </c>
      <c r="K5578" s="5" cm="1">
        <f t="array" ref="K5578">[2]!PropsSI("H","P",(I5578+1)*100*1000,"T",J5578+273.15,"WATER")/1000</f>
        <v>2977.2968097514486</v>
      </c>
      <c r="L5578" s="5" cm="1">
        <f t="array" ref="L5578">[2]!PropsSI("S","P",(I5578+1)*100*1000,"T",J5578+273.15,"WATER")/1000</f>
        <v>6.9349514743137561</v>
      </c>
      <c r="M5578" s="5" cm="1">
        <f t="array" ref="M5578">[2]!PropsSI("H","P",(I5578+1)*100*1000,"S",E5578*1000,"WATER")/1000</f>
        <v>2843.4178875857401</v>
      </c>
      <c r="N5578" s="5" cm="1">
        <f t="array" ref="N5578">[2]!PropsSI("T","P",(I5578+1)*100*1000,"Q",1,"WATER")-273.15</f>
        <v>185.39890103611367</v>
      </c>
      <c r="O5578" s="5"/>
      <c r="P5578" s="5">
        <f t="shared" si="960"/>
        <v>15.429497868032664</v>
      </c>
      <c r="Q5578">
        <f t="shared" si="958"/>
        <v>9.0165559507952704</v>
      </c>
      <c r="S5578">
        <f t="shared" si="961"/>
        <v>1.2281103568239586</v>
      </c>
      <c r="T5578">
        <f t="shared" si="962"/>
        <v>559.75000200386694</v>
      </c>
      <c r="U5578">
        <f t="shared" si="963"/>
        <v>0.20794776033344634</v>
      </c>
      <c r="V5578">
        <f t="shared" si="968"/>
        <v>307.70629329029623</v>
      </c>
      <c r="W5578">
        <f t="shared" si="964"/>
        <v>3198.7718581166509</v>
      </c>
      <c r="X5578">
        <f t="shared" si="959"/>
        <v>11.540684917585734</v>
      </c>
      <c r="Y5578">
        <f t="shared" si="965"/>
        <v>6.3712270409906946</v>
      </c>
      <c r="AA5578">
        <f t="shared" si="966"/>
        <v>0.74796258326364229</v>
      </c>
      <c r="AB5578" s="3">
        <f t="shared" si="967"/>
        <v>11.540687083834573</v>
      </c>
    </row>
    <row r="5579" spans="1:28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10.338007039174554</v>
      </c>
      <c r="J5579" s="5">
        <v>268.78882350370702</v>
      </c>
      <c r="K5579" s="5" cm="1">
        <f t="array" ref="K5579">[2]!PropsSI("H","P",(I5579+1)*100*1000,"T",J5579+273.15,"WATER")/1000</f>
        <v>2979.9553233764464</v>
      </c>
      <c r="L5579" s="5" cm="1">
        <f t="array" ref="L5579">[2]!PropsSI("S","P",(I5579+1)*100*1000,"T",J5579+273.15,"WATER")/1000</f>
        <v>6.9397679770391187</v>
      </c>
      <c r="M5579" s="5" cm="1">
        <f t="array" ref="M5579">[2]!PropsSI("H","P",(I5579+1)*100*1000,"S",E5579*1000,"WATER")/1000</f>
        <v>2844.784799076353</v>
      </c>
      <c r="N5579" s="5" cm="1">
        <f t="array" ref="N5579">[2]!PropsSI("T","P",(I5579+1)*100*1000,"Q",1,"WATER")-273.15</f>
        <v>185.40838065640207</v>
      </c>
      <c r="O5579" s="5"/>
      <c r="P5579" s="5">
        <f t="shared" si="960"/>
        <v>15.262825387130933</v>
      </c>
      <c r="Q5579">
        <f t="shared" si="958"/>
        <v>8.8637186314678722</v>
      </c>
      <c r="S5579">
        <f t="shared" si="961"/>
        <v>1.2281276066901423</v>
      </c>
      <c r="T5579">
        <f t="shared" si="962"/>
        <v>559.60607187258279</v>
      </c>
      <c r="U5579">
        <f t="shared" si="963"/>
        <v>0.20796885945753832</v>
      </c>
      <c r="V5579">
        <f t="shared" si="968"/>
        <v>307.99497540804839</v>
      </c>
      <c r="W5579">
        <f t="shared" si="964"/>
        <v>3202.0417970072276</v>
      </c>
      <c r="X5579">
        <f t="shared" si="959"/>
        <v>11.378745974950533</v>
      </c>
      <c r="Y5579">
        <f t="shared" si="965"/>
        <v>6.3253625384654502</v>
      </c>
      <c r="AA5579">
        <f t="shared" si="966"/>
        <v>0.74552043172969296</v>
      </c>
      <c r="AB5579" s="3">
        <f t="shared" si="967"/>
        <v>11.378748172028772</v>
      </c>
    </row>
    <row r="5580" spans="1:28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10.339839194645958</v>
      </c>
      <c r="J5580" s="5">
        <v>266.7738023526158</v>
      </c>
      <c r="K5580" s="5" cm="1">
        <f t="array" ref="K5580">[2]!PropsSI("H","P",(I5580+1)*100*1000,"T",J5580+273.15,"WATER")/1000</f>
        <v>2975.4990190310941</v>
      </c>
      <c r="L5580" s="5" cm="1">
        <f t="array" ref="L5580">[2]!PropsSI("S","P",(I5580+1)*100*1000,"T",J5580+273.15,"WATER")/1000</f>
        <v>6.9314578451895352</v>
      </c>
      <c r="M5580" s="5" cm="1">
        <f t="array" ref="M5580">[2]!PropsSI("H","P",(I5580+1)*100*1000,"S",E5580*1000,"WATER")/1000</f>
        <v>2841.9033130065691</v>
      </c>
      <c r="N5580" s="5" cm="1">
        <f t="array" ref="N5580">[2]!PropsSI("T","P",(I5580+1)*100*1000,"Q",1,"WATER")-273.15</f>
        <v>185.41559288788966</v>
      </c>
      <c r="O5580" s="5"/>
      <c r="P5580" s="5">
        <f t="shared" si="960"/>
        <v>15.4938848878634</v>
      </c>
      <c r="Q5580">
        <f t="shared" si="958"/>
        <v>9.0713417705736905</v>
      </c>
      <c r="S5580">
        <f t="shared" si="961"/>
        <v>1.2280934370386454</v>
      </c>
      <c r="T5580">
        <f t="shared" si="962"/>
        <v>560.40364813015196</v>
      </c>
      <c r="U5580">
        <f t="shared" si="963"/>
        <v>0.20787370313786691</v>
      </c>
      <c r="V5580">
        <f t="shared" si="968"/>
        <v>307.8554893755566</v>
      </c>
      <c r="W5580">
        <f t="shared" si="964"/>
        <v>3199.3792371623404</v>
      </c>
      <c r="X5580">
        <f t="shared" si="959"/>
        <v>11.600611071252704</v>
      </c>
      <c r="Y5580">
        <f t="shared" si="965"/>
        <v>6.3972031953573056</v>
      </c>
      <c r="AA5580">
        <f t="shared" si="966"/>
        <v>0.74872204810287013</v>
      </c>
      <c r="AB5580" s="3">
        <f t="shared" si="967"/>
        <v>11.600613226311193</v>
      </c>
    </row>
    <row r="5581" spans="1:28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10.33914498675311</v>
      </c>
      <c r="J5581" s="5">
        <v>267.05853391779101</v>
      </c>
      <c r="K5581" s="5" cm="1">
        <f t="array" ref="K5581">[2]!PropsSI("H","P",(I5581+1)*100*1000,"T",J5581+273.15,"WATER")/1000</f>
        <v>2976.1306457983073</v>
      </c>
      <c r="L5581" s="5" cm="1">
        <f t="array" ref="L5581">[2]!PropsSI("S","P",(I5581+1)*100*1000,"T",J5581+273.15,"WATER")/1000</f>
        <v>6.9326546199017773</v>
      </c>
      <c r="M5581" s="5" cm="1">
        <f t="array" ref="M5581">[2]!PropsSI("H","P",(I5581+1)*100*1000,"S",E5581*1000,"WATER")/1000</f>
        <v>2845.9283992188302</v>
      </c>
      <c r="N5581" s="5" cm="1">
        <f t="array" ref="N5581">[2]!PropsSI("T","P",(I5581+1)*100*1000,"Q",1,"WATER")-273.15</f>
        <v>185.41286026458181</v>
      </c>
      <c r="O5581" s="5"/>
      <c r="P5581" s="5">
        <f t="shared" si="960"/>
        <v>15.88000495908596</v>
      </c>
      <c r="Q5581">
        <f t="shared" si="958"/>
        <v>9.4363252503832911</v>
      </c>
      <c r="S5581">
        <f t="shared" si="961"/>
        <v>1.2282169519230046</v>
      </c>
      <c r="T5581">
        <f t="shared" si="962"/>
        <v>557.98082600466432</v>
      </c>
      <c r="U5581">
        <f t="shared" si="963"/>
        <v>0.20816974866530927</v>
      </c>
      <c r="V5581">
        <f t="shared" si="968"/>
        <v>306.54777498565755</v>
      </c>
      <c r="W5581">
        <f t="shared" si="964"/>
        <v>3189.5441822519128</v>
      </c>
      <c r="X5581">
        <f t="shared" si="959"/>
        <v>11.981435807077897</v>
      </c>
      <c r="Y5581">
        <f t="shared" si="965"/>
        <v>6.4775877457983277</v>
      </c>
      <c r="AA5581">
        <f t="shared" si="966"/>
        <v>0.75449837229323224</v>
      </c>
      <c r="AB5581" s="3">
        <f t="shared" si="967"/>
        <v>11.981437893638812</v>
      </c>
    </row>
    <row r="5582" spans="1:28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10.342958047372324</v>
      </c>
      <c r="J5582" s="5">
        <v>266.31874729412743</v>
      </c>
      <c r="K5582" s="5" cm="1">
        <f t="array" ref="K5582">[2]!PropsSI("H","P",(I5582+1)*100*1000,"T",J5582+273.15,"WATER")/1000</f>
        <v>2974.482505147575</v>
      </c>
      <c r="L5582" s="5" cm="1">
        <f t="array" ref="L5582">[2]!PropsSI("S","P",(I5582+1)*100*1000,"T",J5582+273.15,"WATER")/1000</f>
        <v>6.9294520119890732</v>
      </c>
      <c r="M5582" s="5" cm="1">
        <f t="array" ref="M5582">[2]!PropsSI("H","P",(I5582+1)*100*1000,"S",E5582*1000,"WATER")/1000</f>
        <v>2844.520073070049</v>
      </c>
      <c r="N5582" s="5" cm="1">
        <f t="array" ref="N5582">[2]!PropsSI("T","P",(I5582+1)*100*1000,"Q",1,"WATER")-273.15</f>
        <v>185.42786806474192</v>
      </c>
      <c r="O5582" s="5"/>
      <c r="P5582" s="5">
        <f t="shared" si="960"/>
        <v>15.822966046421252</v>
      </c>
      <c r="Q5582">
        <f t="shared" si="958"/>
        <v>9.3976701024312508</v>
      </c>
      <c r="S5582">
        <f t="shared" si="961"/>
        <v>1.2282449758723495</v>
      </c>
      <c r="T5582">
        <f t="shared" si="962"/>
        <v>557.73934299636369</v>
      </c>
      <c r="U5582">
        <f t="shared" si="963"/>
        <v>0.20820482323509357</v>
      </c>
      <c r="V5582">
        <f t="shared" si="968"/>
        <v>305.73879490900521</v>
      </c>
      <c r="W5582">
        <f t="shared" si="964"/>
        <v>3181.5705941116503</v>
      </c>
      <c r="X5582">
        <f t="shared" si="959"/>
        <v>11.934045568545013</v>
      </c>
      <c r="Y5582">
        <f t="shared" si="965"/>
        <v>6.4332005051038053</v>
      </c>
      <c r="AA5582">
        <f t="shared" si="966"/>
        <v>0.75422317335319422</v>
      </c>
      <c r="AB5582" s="3">
        <f t="shared" si="967"/>
        <v>11.934047663391683</v>
      </c>
    </row>
    <row r="5583" spans="1:28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10.343080950055803</v>
      </c>
      <c r="J5583" s="5">
        <v>267.74920125315487</v>
      </c>
      <c r="K5583" s="5" cm="1">
        <f t="array" ref="K5583">[2]!PropsSI("H","P",(I5583+1)*100*1000,"T",J5583+273.15,"WATER")/1000</f>
        <v>2977.6435192210911</v>
      </c>
      <c r="L5583" s="5" cm="1">
        <f t="array" ref="L5583">[2]!PropsSI("S","P",(I5583+1)*100*1000,"T",J5583+273.15,"WATER")/1000</f>
        <v>6.9352989321943674</v>
      </c>
      <c r="M5583" s="5" cm="1">
        <f t="array" ref="M5583">[2]!PropsSI("H","P",(I5583+1)*100*1000,"S",E5583*1000,"WATER")/1000</f>
        <v>2847.4328561760663</v>
      </c>
      <c r="N5583" s="5" cm="1">
        <f t="array" ref="N5583">[2]!PropsSI("T","P",(I5583+1)*100*1000,"Q",1,"WATER")-273.15</f>
        <v>185.42835173069648</v>
      </c>
      <c r="O5583" s="5"/>
      <c r="P5583" s="5">
        <f t="shared" si="960"/>
        <v>15.857232859581286</v>
      </c>
      <c r="Q5583">
        <f t="shared" si="958"/>
        <v>9.4187105135261202</v>
      </c>
      <c r="S5583">
        <f t="shared" si="961"/>
        <v>1.2282623021232681</v>
      </c>
      <c r="T5583">
        <f t="shared" si="962"/>
        <v>557.41657772475173</v>
      </c>
      <c r="U5583">
        <f t="shared" si="963"/>
        <v>0.20824457093232554</v>
      </c>
      <c r="V5583">
        <f t="shared" si="968"/>
        <v>306.38485883414063</v>
      </c>
      <c r="W5583">
        <f t="shared" si="964"/>
        <v>3188.7974077890308</v>
      </c>
      <c r="X5583">
        <f t="shared" si="959"/>
        <v>11.961004566681018</v>
      </c>
      <c r="Y5583">
        <f t="shared" si="965"/>
        <v>6.4632590527067562</v>
      </c>
      <c r="AA5583">
        <f t="shared" si="966"/>
        <v>0.75429343585498254</v>
      </c>
      <c r="AB5583" s="3">
        <f t="shared" si="967"/>
        <v>11.961006656806099</v>
      </c>
    </row>
    <row r="5584" spans="1:28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10.345986455362308</v>
      </c>
      <c r="J5584" s="5">
        <v>266.94320683682645</v>
      </c>
      <c r="K5584" s="5" cm="1">
        <f t="array" ref="K5584">[2]!PropsSI("H","P",(I5584+1)*100*1000,"T",J5584+273.15,"WATER")/1000</f>
        <v>2975.8530455342088</v>
      </c>
      <c r="L5584" s="5" cm="1">
        <f t="array" ref="L5584">[2]!PropsSI("S","P",(I5584+1)*100*1000,"T",J5584+273.15,"WATER")/1000</f>
        <v>6.9318723177773602</v>
      </c>
      <c r="M5584" s="5" cm="1">
        <f t="array" ref="M5584">[2]!PropsSI("H","P",(I5584+1)*100*1000,"S",E5584*1000,"WATER")/1000</f>
        <v>2845.3056368039142</v>
      </c>
      <c r="N5584" s="5" cm="1">
        <f t="array" ref="N5584">[2]!PropsSI("T","P",(I5584+1)*100*1000,"Q",1,"WATER")-273.15</f>
        <v>185.43978473341338</v>
      </c>
      <c r="O5584" s="5"/>
      <c r="P5584" s="5">
        <f t="shared" si="960"/>
        <v>15.934147625406442</v>
      </c>
      <c r="Q5584">
        <f t="shared" si="958"/>
        <v>9.4705637442474266</v>
      </c>
      <c r="S5584">
        <f t="shared" si="961"/>
        <v>1.2281894153864121</v>
      </c>
      <c r="T5584">
        <f t="shared" si="962"/>
        <v>559.0400429497148</v>
      </c>
      <c r="U5584">
        <f t="shared" si="963"/>
        <v>0.20804969888893365</v>
      </c>
      <c r="V5584">
        <f t="shared" si="968"/>
        <v>307.4447368977024</v>
      </c>
      <c r="W5584">
        <f t="shared" si="964"/>
        <v>3197.3497597801738</v>
      </c>
      <c r="X5584">
        <f t="shared" si="959"/>
        <v>12.024667016245028</v>
      </c>
      <c r="Y5584">
        <f t="shared" si="965"/>
        <v>6.5234435240288509</v>
      </c>
      <c r="AA5584">
        <f t="shared" si="966"/>
        <v>0.75464777771553992</v>
      </c>
      <c r="AB5584" s="3">
        <f t="shared" si="967"/>
        <v>12.024669095304318</v>
      </c>
    </row>
    <row r="5585" spans="1:28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10.346340359723126</v>
      </c>
      <c r="J5585" s="5">
        <v>268.44987974608489</v>
      </c>
      <c r="K5585" s="5" cm="1">
        <f t="array" ref="K5585">[2]!PropsSI("H","P",(I5585+1)*100*1000,"T",J5585+273.15,"WATER")/1000</f>
        <v>2979.1799260345724</v>
      </c>
      <c r="L5585" s="5" cm="1">
        <f t="array" ref="L5585">[2]!PropsSI("S","P",(I5585+1)*100*1000,"T",J5585+273.15,"WATER")/1000</f>
        <v>6.9380096894332901</v>
      </c>
      <c r="M5585" s="5" cm="1">
        <f t="array" ref="M5585">[2]!PropsSI("H","P",(I5585+1)*100*1000,"S",E5585*1000,"WATER")/1000</f>
        <v>2844.9142412603228</v>
      </c>
      <c r="N5585" s="5" cm="1">
        <f t="array" ref="N5585">[2]!PropsSI("T","P",(I5585+1)*100*1000,"Q",1,"WATER")-273.15</f>
        <v>185.44117717042843</v>
      </c>
      <c r="O5585" s="5"/>
      <c r="P5585" s="5">
        <f t="shared" si="960"/>
        <v>15.372493510271919</v>
      </c>
      <c r="Q5585">
        <f t="shared" si="958"/>
        <v>8.9653351559813164</v>
      </c>
      <c r="S5585">
        <f t="shared" si="961"/>
        <v>1.228170736952281</v>
      </c>
      <c r="T5585">
        <f t="shared" si="962"/>
        <v>559.4257554252805</v>
      </c>
      <c r="U5585">
        <f t="shared" si="963"/>
        <v>0.20800291758880485</v>
      </c>
      <c r="V5585">
        <f t="shared" si="968"/>
        <v>307.73763435997404</v>
      </c>
      <c r="W5585">
        <f t="shared" si="964"/>
        <v>3199.800103203303</v>
      </c>
      <c r="X5585">
        <f t="shared" si="959"/>
        <v>11.485439526224965</v>
      </c>
      <c r="Y5585">
        <f t="shared" si="965"/>
        <v>6.3509260369211384</v>
      </c>
      <c r="AA5585">
        <f t="shared" si="966"/>
        <v>0.74714240049728775</v>
      </c>
      <c r="AB5585" s="3">
        <f t="shared" si="967"/>
        <v>11.485441702893539</v>
      </c>
    </row>
    <row r="5586" spans="1:28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10.347118122242117</v>
      </c>
      <c r="J5586" s="5">
        <v>265.80485276345848</v>
      </c>
      <c r="K5586" s="5" cm="1">
        <f t="array" ref="K5586">[2]!PropsSI("H","P",(I5586+1)*100*1000,"T",J5586+273.15,"WATER")/1000</f>
        <v>2973.3318402530635</v>
      </c>
      <c r="L5586" s="5" cm="1">
        <f t="array" ref="L5586">[2]!PropsSI("S","P",(I5586+1)*100*1000,"T",J5586+273.15,"WATER")/1000</f>
        <v>6.927154929876381</v>
      </c>
      <c r="M5586" s="5" cm="1">
        <f t="array" ref="M5586">[2]!PropsSI("H","P",(I5586+1)*100*1000,"S",E5586*1000,"WATER")/1000</f>
        <v>2841.8484591483298</v>
      </c>
      <c r="N5586" s="5" cm="1">
        <f t="array" ref="N5586">[2]!PropsSI("T","P",(I5586+1)*100*1000,"Q",1,"WATER")-273.15</f>
        <v>185.44423715790811</v>
      </c>
      <c r="O5586" s="5"/>
      <c r="P5586" s="5">
        <f t="shared" si="960"/>
        <v>16.010782537464532</v>
      </c>
      <c r="Q5586">
        <f t="shared" si="958"/>
        <v>9.5096664192172682</v>
      </c>
      <c r="S5586">
        <f t="shared" si="961"/>
        <v>1.2280501980441532</v>
      </c>
      <c r="T5586">
        <f t="shared" si="962"/>
        <v>561.79798644123525</v>
      </c>
      <c r="U5586">
        <f t="shared" si="963"/>
        <v>0.20771319442516056</v>
      </c>
      <c r="V5586">
        <f t="shared" si="968"/>
        <v>309.30213738327956</v>
      </c>
      <c r="W5586">
        <f t="shared" si="964"/>
        <v>3212.3583655209127</v>
      </c>
      <c r="X5586">
        <f t="shared" si="959"/>
        <v>12.080898423708199</v>
      </c>
      <c r="Y5586">
        <f t="shared" si="965"/>
        <v>6.6112340209184479</v>
      </c>
      <c r="AA5586">
        <f t="shared" si="966"/>
        <v>0.75454778458339444</v>
      </c>
      <c r="AB5586" s="3">
        <f t="shared" si="967"/>
        <v>12.080900493090361</v>
      </c>
    </row>
    <row r="5587" spans="1:28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10.35029301678693</v>
      </c>
      <c r="J5587" s="5">
        <v>264.18526061325736</v>
      </c>
      <c r="K5587" s="5" cm="1">
        <f t="array" ref="K5587">[2]!PropsSI("H","P",(I5587+1)*100*1000,"T",J5587+273.15,"WATER")/1000</f>
        <v>2969.7348873363194</v>
      </c>
      <c r="L5587" s="5" cm="1">
        <f t="array" ref="L5587">[2]!PropsSI("S","P",(I5587+1)*100*1000,"T",J5587+273.15,"WATER")/1000</f>
        <v>6.9203465396298425</v>
      </c>
      <c r="M5587" s="5" cm="1">
        <f t="array" ref="M5587">[2]!PropsSI("H","P",(I5587+1)*100*1000,"S",E5587*1000,"WATER")/1000</f>
        <v>2839.7171954991245</v>
      </c>
      <c r="N5587" s="5" cm="1">
        <f t="array" ref="N5587">[2]!PropsSI("T","P",(I5587+1)*100*1000,"Q",1,"WATER")-273.15</f>
        <v>185.45672658602933</v>
      </c>
      <c r="O5587" s="5"/>
      <c r="P5587" s="5">
        <f t="shared" si="960"/>
        <v>15.989721348318911</v>
      </c>
      <c r="Q5587">
        <f t="shared" si="958"/>
        <v>9.5242521307485131</v>
      </c>
      <c r="S5587">
        <f t="shared" si="961"/>
        <v>1.2281286663009741</v>
      </c>
      <c r="T5587">
        <f t="shared" si="962"/>
        <v>560.53947634401243</v>
      </c>
      <c r="U5587">
        <f t="shared" si="963"/>
        <v>0.20787204261073106</v>
      </c>
      <c r="V5587">
        <f t="shared" si="968"/>
        <v>307.11318608886648</v>
      </c>
      <c r="W5587">
        <f t="shared" si="964"/>
        <v>3191.6437640116933</v>
      </c>
      <c r="X5587">
        <f t="shared" si="959"/>
        <v>12.080361321679998</v>
      </c>
      <c r="Y5587">
        <f t="shared" si="965"/>
        <v>6.5336941959644106</v>
      </c>
      <c r="AA5587">
        <f t="shared" si="966"/>
        <v>0.75550806221049283</v>
      </c>
      <c r="AB5587" s="3">
        <f t="shared" si="967"/>
        <v>12.080363391154169</v>
      </c>
    </row>
    <row r="5588" spans="1:28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10.352448361997251</v>
      </c>
      <c r="J5588" s="5">
        <v>268.4797218226613</v>
      </c>
      <c r="K5588" s="5" cm="1">
        <f t="array" ref="K5588">[2]!PropsSI("H","P",(I5588+1)*100*1000,"T",J5588+273.15,"WATER")/1000</f>
        <v>2979.2257362629839</v>
      </c>
      <c r="L5588" s="5" cm="1">
        <f t="array" ref="L5588">[2]!PropsSI("S","P",(I5588+1)*100*1000,"T",J5588+273.15,"WATER")/1000</f>
        <v>6.9378547197733589</v>
      </c>
      <c r="M5588" s="5" cm="1">
        <f t="array" ref="M5588">[2]!PropsSI("H","P",(I5588+1)*100*1000,"S",E5588*1000,"WATER")/1000</f>
        <v>2844.1488592450205</v>
      </c>
      <c r="N5588" s="5" cm="1">
        <f t="array" ref="N5588">[2]!PropsSI("T","P",(I5588+1)*100*1000,"Q",1,"WATER")-273.15</f>
        <v>185.46520373880702</v>
      </c>
      <c r="O5588" s="5"/>
      <c r="P5588" s="5">
        <f t="shared" si="960"/>
        <v>15.203941463898042</v>
      </c>
      <c r="Q5588">
        <f t="shared" si="958"/>
        <v>8.8209113139575539</v>
      </c>
      <c r="S5588">
        <f t="shared" si="961"/>
        <v>1.2281977968355819</v>
      </c>
      <c r="T5588">
        <f t="shared" si="962"/>
        <v>559.38091264913442</v>
      </c>
      <c r="U5588">
        <f t="shared" si="963"/>
        <v>0.20801717506770193</v>
      </c>
      <c r="V5588">
        <f t="shared" si="968"/>
        <v>307.34616857584768</v>
      </c>
      <c r="W5588">
        <f t="shared" si="964"/>
        <v>3195.9110432283555</v>
      </c>
      <c r="X5588">
        <f t="shared" si="959"/>
        <v>11.327669186032015</v>
      </c>
      <c r="Y5588">
        <f t="shared" si="965"/>
        <v>6.28383502920728</v>
      </c>
      <c r="AA5588">
        <f t="shared" si="966"/>
        <v>0.74504834288626032</v>
      </c>
      <c r="AB5588" s="3">
        <f t="shared" si="967"/>
        <v>11.327671393016939</v>
      </c>
    </row>
    <row r="5589" spans="1:28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10.351204623752171</v>
      </c>
      <c r="J5589" s="5">
        <v>266.71333138124533</v>
      </c>
      <c r="K5589" s="5" cm="1">
        <f t="array" ref="K5589">[2]!PropsSI("H","P",(I5589+1)*100*1000,"T",J5589+273.15,"WATER")/1000</f>
        <v>2975.3275330177876</v>
      </c>
      <c r="L5589" s="5" cm="1">
        <f t="array" ref="L5589">[2]!PropsSI("S","P",(I5589+1)*100*1000,"T",J5589+273.15,"WATER")/1000</f>
        <v>6.9306945368075255</v>
      </c>
      <c r="M5589" s="5" cm="1">
        <f t="array" ref="M5589">[2]!PropsSI("H","P",(I5589+1)*100*1000,"S",E5589*1000,"WATER")/1000</f>
        <v>2841.7397336367289</v>
      </c>
      <c r="N5589" s="5" cm="1">
        <f t="array" ref="N5589">[2]!PropsSI("T","P",(I5589+1)*100*1000,"Q",1,"WATER")-273.15</f>
        <v>185.46031216662027</v>
      </c>
      <c r="O5589" s="5"/>
      <c r="P5589" s="5">
        <f t="shared" si="960"/>
        <v>15.512333231393027</v>
      </c>
      <c r="Q5589">
        <f t="shared" si="958"/>
        <v>9.0855523560198943</v>
      </c>
      <c r="S5589">
        <f t="shared" si="961"/>
        <v>1.2281242077527044</v>
      </c>
      <c r="T5589">
        <f t="shared" si="962"/>
        <v>560.6957538843626</v>
      </c>
      <c r="U5589">
        <f t="shared" si="963"/>
        <v>0.20785419014987988</v>
      </c>
      <c r="V5589">
        <f t="shared" si="968"/>
        <v>307.98743175186524</v>
      </c>
      <c r="W5589">
        <f t="shared" si="964"/>
        <v>3200.5016953721974</v>
      </c>
      <c r="X5589">
        <f t="shared" si="959"/>
        <v>11.616478189085944</v>
      </c>
      <c r="Y5589">
        <f t="shared" si="965"/>
        <v>6.405585572481078</v>
      </c>
      <c r="AA5589">
        <f t="shared" si="966"/>
        <v>0.74885448680872824</v>
      </c>
      <c r="AB5589" s="3">
        <f t="shared" si="967"/>
        <v>11.616480341200807</v>
      </c>
    </row>
    <row r="5590" spans="1:28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10.348259172227646</v>
      </c>
      <c r="J5590" s="5">
        <v>268.28546164242812</v>
      </c>
      <c r="K5590" s="5" cm="1">
        <f t="array" ref="K5590">[2]!PropsSI("H","P",(I5590+1)*100*1000,"T",J5590+273.15,"WATER")/1000</f>
        <v>2978.8106467798875</v>
      </c>
      <c r="L5590" s="5" cm="1">
        <f t="array" ref="L5590">[2]!PropsSI("S","P",(I5590+1)*100*1000,"T",J5590+273.15,"WATER")/1000</f>
        <v>6.9372524890474745</v>
      </c>
      <c r="M5590" s="5" cm="1">
        <f t="array" ref="M5590">[2]!PropsSI("H","P",(I5590+1)*100*1000,"S",E5590*1000,"WATER")/1000</f>
        <v>2844.0235921192907</v>
      </c>
      <c r="N5590" s="5" cm="1">
        <f t="array" ref="N5590">[2]!PropsSI("T","P",(I5590+1)*100*1000,"Q",1,"WATER")-273.15</f>
        <v>185.44872614623097</v>
      </c>
      <c r="O5590" s="5"/>
      <c r="P5590" s="5">
        <f t="shared" si="960"/>
        <v>15.293119816154178</v>
      </c>
      <c r="Q5590">
        <f t="shared" si="958"/>
        <v>8.8944605014238824</v>
      </c>
      <c r="S5590">
        <f t="shared" si="961"/>
        <v>1.2281630963621721</v>
      </c>
      <c r="T5590">
        <f t="shared" si="962"/>
        <v>559.7212490265274</v>
      </c>
      <c r="U5590">
        <f t="shared" si="963"/>
        <v>0.2079694415276836</v>
      </c>
      <c r="V5590">
        <f t="shared" si="968"/>
        <v>307.73452139339088</v>
      </c>
      <c r="W5590">
        <f t="shared" si="964"/>
        <v>3199.3414232642376</v>
      </c>
      <c r="X5590">
        <f t="shared" si="959"/>
        <v>11.409541950114541</v>
      </c>
      <c r="Y5590">
        <f t="shared" si="965"/>
        <v>6.3256346935479009</v>
      </c>
      <c r="AA5590">
        <f t="shared" si="966"/>
        <v>0.74605733025190923</v>
      </c>
      <c r="AB5590" s="3">
        <f t="shared" si="967"/>
        <v>11.409544141262556</v>
      </c>
    </row>
    <row r="5591" spans="1:28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10.347022776285808</v>
      </c>
      <c r="J5591" s="5">
        <v>267.97184862616257</v>
      </c>
      <c r="K5591" s="5" cm="1">
        <f t="array" ref="K5591">[2]!PropsSI("H","P",(I5591+1)*100*1000,"T",J5591+273.15,"WATER")/1000</f>
        <v>2978.122236889491</v>
      </c>
      <c r="L5591" s="5" cm="1">
        <f t="array" ref="L5591">[2]!PropsSI("S","P",(I5591+1)*100*1000,"T",J5591+273.15,"WATER")/1000</f>
        <v>6.9360291608694125</v>
      </c>
      <c r="M5591" s="5" cm="1">
        <f t="array" ref="M5591">[2]!PropsSI("H","P",(I5591+1)*100*1000,"S",E5591*1000,"WATER")/1000</f>
        <v>2843.9028421480853</v>
      </c>
      <c r="N5591" s="5" cm="1">
        <f t="array" ref="N5591">[2]!PropsSI("T","P",(I5591+1)*100*1000,"Q",1,"WATER")-273.15</f>
        <v>185.44386204270711</v>
      </c>
      <c r="O5591" s="5"/>
      <c r="P5591" s="5">
        <f t="shared" si="960"/>
        <v>15.360183776491382</v>
      </c>
      <c r="Q5591">
        <f t="shared" si="958"/>
        <v>8.956915710931856</v>
      </c>
      <c r="S5591">
        <f t="shared" si="961"/>
        <v>1.2281648808278349</v>
      </c>
      <c r="T5591">
        <f t="shared" si="962"/>
        <v>559.59104611055443</v>
      </c>
      <c r="U5591">
        <f t="shared" si="963"/>
        <v>0.20798363141490855</v>
      </c>
      <c r="V5591">
        <f t="shared" si="968"/>
        <v>307.56090629327906</v>
      </c>
      <c r="W5591">
        <f t="shared" si="964"/>
        <v>3197.7170521635799</v>
      </c>
      <c r="X5591">
        <f t="shared" si="959"/>
        <v>11.475236385576482</v>
      </c>
      <c r="Y5591">
        <f t="shared" si="965"/>
        <v>6.3419390203425623</v>
      </c>
      <c r="AA5591">
        <f t="shared" si="966"/>
        <v>0.74707690553437067</v>
      </c>
      <c r="AB5591" s="3">
        <f t="shared" si="967"/>
        <v>11.475238564180426</v>
      </c>
    </row>
    <row r="5592" spans="1:28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10.345501183780621</v>
      </c>
      <c r="J5592" s="5">
        <v>268.2759924139898</v>
      </c>
      <c r="K5592" s="5" cm="1">
        <f t="array" ref="K5592">[2]!PropsSI("H","P",(I5592+1)*100*1000,"T",J5592+273.15,"WATER")/1000</f>
        <v>2978.7988129800074</v>
      </c>
      <c r="L5592" s="5" cm="1">
        <f t="array" ref="L5592">[2]!PropsSI("S","P",(I5592+1)*100*1000,"T",J5592+273.15,"WATER")/1000</f>
        <v>6.9373388176014759</v>
      </c>
      <c r="M5592" s="5" cm="1">
        <f t="array" ref="M5592">[2]!PropsSI("H","P",(I5592+1)*100*1000,"S",E5592*1000,"WATER")/1000</f>
        <v>2845.2607585159753</v>
      </c>
      <c r="N5592" s="5" cm="1">
        <f t="array" ref="N5592">[2]!PropsSI("T","P",(I5592+1)*100*1000,"Q",1,"WATER")-273.15</f>
        <v>185.43787537650871</v>
      </c>
      <c r="O5592" s="5"/>
      <c r="P5592" s="5">
        <f t="shared" si="960"/>
        <v>15.406614067821405</v>
      </c>
      <c r="Q5592">
        <f t="shared" si="958"/>
        <v>9.0060797186742096</v>
      </c>
      <c r="S5592">
        <f t="shared" si="961"/>
        <v>1.228204249075119</v>
      </c>
      <c r="T5592">
        <f t="shared" si="962"/>
        <v>558.71787243222036</v>
      </c>
      <c r="U5592">
        <f t="shared" si="963"/>
        <v>0.20808850146485219</v>
      </c>
      <c r="V5592">
        <f t="shared" si="968"/>
        <v>307.07174915208827</v>
      </c>
      <c r="W5592">
        <f t="shared" si="964"/>
        <v>3193.9637910206757</v>
      </c>
      <c r="X5592">
        <f t="shared" si="959"/>
        <v>11.524112535529611</v>
      </c>
      <c r="Y5592">
        <f t="shared" si="965"/>
        <v>6.3404892667607449</v>
      </c>
      <c r="AA5592">
        <f t="shared" si="966"/>
        <v>0.74799788286792812</v>
      </c>
      <c r="AB5592" s="3">
        <f t="shared" si="967"/>
        <v>11.524114704893648</v>
      </c>
    </row>
    <row r="5593" spans="1:28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10.34649410754673</v>
      </c>
      <c r="J5593" s="5">
        <v>267.22068471711964</v>
      </c>
      <c r="K5593" s="5" cm="1">
        <f t="array" ref="K5593">[2]!PropsSI("H","P",(I5593+1)*100*1000,"T",J5593+273.15,"WATER")/1000</f>
        <v>2976.4646048541699</v>
      </c>
      <c r="L5593" s="5" cm="1">
        <f t="array" ref="L5593">[2]!PropsSI("S","P",(I5593+1)*100*1000,"T",J5593+273.15,"WATER")/1000</f>
        <v>6.9329844413317128</v>
      </c>
      <c r="M5593" s="5" cm="1">
        <f t="array" ref="M5593">[2]!PropsSI("H","P",(I5593+1)*100*1000,"S",E5593*1000,"WATER")/1000</f>
        <v>2842.379885589984</v>
      </c>
      <c r="N5593" s="5" cm="1">
        <f t="array" ref="N5593">[2]!PropsSI("T","P",(I5593+1)*100*1000,"Q",1,"WATER")-273.15</f>
        <v>185.44178208074783</v>
      </c>
      <c r="O5593" s="5"/>
      <c r="P5593" s="5">
        <f t="shared" si="960"/>
        <v>15.441583411357023</v>
      </c>
      <c r="Q5593">
        <f t="shared" si="958"/>
        <v>9.0215648259408567</v>
      </c>
      <c r="S5593">
        <f t="shared" si="961"/>
        <v>1.2281149752250331</v>
      </c>
      <c r="T5593">
        <f t="shared" si="962"/>
        <v>560.50716298542761</v>
      </c>
      <c r="U5593">
        <f t="shared" si="963"/>
        <v>0.20787055612335492</v>
      </c>
      <c r="V5593">
        <f t="shared" si="968"/>
        <v>308.05863103170202</v>
      </c>
      <c r="W5593">
        <f t="shared" si="964"/>
        <v>3201.450254453172</v>
      </c>
      <c r="X5593">
        <f t="shared" si="959"/>
        <v>11.548494015666536</v>
      </c>
      <c r="Y5593">
        <f t="shared" si="965"/>
        <v>6.3853711298876794</v>
      </c>
      <c r="AA5593">
        <f t="shared" si="966"/>
        <v>0.74788289988168144</v>
      </c>
      <c r="AB5593" s="3">
        <f t="shared" si="967"/>
        <v>11.548496180450558</v>
      </c>
    </row>
    <row r="5594" spans="1:28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10.344171262496538</v>
      </c>
      <c r="J5594" s="5">
        <v>267.78977668190657</v>
      </c>
      <c r="K5594" s="5" cm="1">
        <f t="array" ref="K5594">[2]!PropsSI("H","P",(I5594+1)*100*1000,"T",J5594+273.15,"WATER")/1000</f>
        <v>2977.7295373373954</v>
      </c>
      <c r="L5594" s="5" cm="1">
        <f t="array" ref="L5594">[2]!PropsSI("S","P",(I5594+1)*100*1000,"T",J5594+273.15,"WATER")/1000</f>
        <v>6.9354151790647895</v>
      </c>
      <c r="M5594" s="5" cm="1">
        <f t="array" ref="M5594">[2]!PropsSI("H","P",(I5594+1)*100*1000,"S",E5594*1000,"WATER")/1000</f>
        <v>2843.494581814361</v>
      </c>
      <c r="N5594" s="5" cm="1">
        <f t="array" ref="N5594">[2]!PropsSI("T","P",(I5594+1)*100*1000,"Q",1,"WATER")-273.15</f>
        <v>185.43264231939003</v>
      </c>
      <c r="O5594" s="5"/>
      <c r="P5594" s="5">
        <f t="shared" si="960"/>
        <v>15.38447080362771</v>
      </c>
      <c r="Q5594">
        <f t="shared" si="958"/>
        <v>8.9750677858576609</v>
      </c>
      <c r="S5594">
        <f t="shared" si="961"/>
        <v>1.228137797601996</v>
      </c>
      <c r="T5594">
        <f t="shared" si="962"/>
        <v>559.88912894354553</v>
      </c>
      <c r="U5594">
        <f t="shared" si="963"/>
        <v>0.20794299662115232</v>
      </c>
      <c r="V5594">
        <f t="shared" si="968"/>
        <v>307.78634388121412</v>
      </c>
      <c r="W5594">
        <f t="shared" si="964"/>
        <v>3199.5433475474715</v>
      </c>
      <c r="X5594">
        <f t="shared" si="959"/>
        <v>11.496529770025461</v>
      </c>
      <c r="Y5594">
        <f t="shared" si="965"/>
        <v>6.357770537603419</v>
      </c>
      <c r="AA5594">
        <f t="shared" si="966"/>
        <v>0.7472815991748879</v>
      </c>
      <c r="AB5594" s="3">
        <f t="shared" si="967"/>
        <v>11.496531944594288</v>
      </c>
    </row>
    <row r="5595" spans="1:28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10.344326635833996</v>
      </c>
      <c r="J5595" s="5">
        <v>268.47873984966157</v>
      </c>
      <c r="K5595" s="5" cm="1">
        <f t="array" ref="K5595">[2]!PropsSI("H","P",(I5595+1)*100*1000,"T",J5595+273.15,"WATER")/1000</f>
        <v>2979.2502463634219</v>
      </c>
      <c r="L5595" s="5" cm="1">
        <f t="array" ref="L5595">[2]!PropsSI("S","P",(I5595+1)*100*1000,"T",J5595+273.15,"WATER")/1000</f>
        <v>6.9382185299637102</v>
      </c>
      <c r="M5595" s="5" cm="1">
        <f t="array" ref="M5595">[2]!PropsSI("H","P",(I5595+1)*100*1000,"S",E5595*1000,"WATER")/1000</f>
        <v>2844.3581028758813</v>
      </c>
      <c r="N5595" s="5" cm="1">
        <f t="array" ref="N5595">[2]!PropsSI("T","P",(I5595+1)*100*1000,"Q",1,"WATER")-273.15</f>
        <v>185.4332537169293</v>
      </c>
      <c r="O5595" s="5"/>
      <c r="P5595" s="5">
        <f t="shared" si="960"/>
        <v>15.385131471576187</v>
      </c>
      <c r="Q5595">
        <f t="shared" si="958"/>
        <v>8.9622453921464764</v>
      </c>
      <c r="S5595">
        <f t="shared" si="961"/>
        <v>1.2281115566455498</v>
      </c>
      <c r="T5595">
        <f t="shared" si="962"/>
        <v>560.40447410105548</v>
      </c>
      <c r="U5595">
        <f t="shared" si="963"/>
        <v>0.20788003746696795</v>
      </c>
      <c r="V5595">
        <f t="shared" si="968"/>
        <v>308.66509938831848</v>
      </c>
      <c r="W5595">
        <f t="shared" si="964"/>
        <v>3207.874010888057</v>
      </c>
      <c r="X5595">
        <f t="shared" si="959"/>
        <v>11.489207070414025</v>
      </c>
      <c r="Y5595">
        <f t="shared" si="965"/>
        <v>6.3855353234327472</v>
      </c>
      <c r="AA5595">
        <f t="shared" si="966"/>
        <v>0.74677355000800461</v>
      </c>
      <c r="AB5595" s="3">
        <f t="shared" si="967"/>
        <v>11.489209246368825</v>
      </c>
    </row>
    <row r="5596" spans="1:28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10.341426522985483</v>
      </c>
      <c r="J5596" s="5">
        <v>267.49466659034738</v>
      </c>
      <c r="K5596" s="5" cm="1">
        <f t="array" ref="K5596">[2]!PropsSI("H","P",(I5596+1)*100*1000,"T",J5596+273.15,"WATER")/1000</f>
        <v>2977.0867401752607</v>
      </c>
      <c r="L5596" s="5" cm="1">
        <f t="array" ref="L5596">[2]!PropsSI("S","P",(I5596+1)*100*1000,"T",J5596+273.15,"WATER")/1000</f>
        <v>6.9343342436038755</v>
      </c>
      <c r="M5596" s="5" cm="1">
        <f t="array" ref="M5596">[2]!PropsSI("H","P",(I5596+1)*100*1000,"S",E5596*1000,"WATER")/1000</f>
        <v>2843.281548203453</v>
      </c>
      <c r="N5596" s="5" cm="1">
        <f t="array" ref="N5596">[2]!PropsSI("T","P",(I5596+1)*100*1000,"Q",1,"WATER")-273.15</f>
        <v>185.4218406241115</v>
      </c>
      <c r="O5596" s="5"/>
      <c r="P5596" s="5">
        <f t="shared" si="960"/>
        <v>15.428058085033863</v>
      </c>
      <c r="Q5596">
        <f t="shared" si="958"/>
        <v>9.0169613843819629</v>
      </c>
      <c r="S5596">
        <f t="shared" si="961"/>
        <v>1.228133895379673</v>
      </c>
      <c r="T5596">
        <f t="shared" si="962"/>
        <v>559.75090427207897</v>
      </c>
      <c r="U5596">
        <f t="shared" si="963"/>
        <v>0.20795600681839693</v>
      </c>
      <c r="V5596">
        <f t="shared" si="968"/>
        <v>307.58958157994778</v>
      </c>
      <c r="W5596">
        <f t="shared" si="964"/>
        <v>3197.6635513917417</v>
      </c>
      <c r="X5596">
        <f t="shared" si="959"/>
        <v>11.54007960014151</v>
      </c>
      <c r="Y5596">
        <f t="shared" si="965"/>
        <v>6.3661255306976416</v>
      </c>
      <c r="AA5596">
        <f t="shared" si="966"/>
        <v>0.74799315007107381</v>
      </c>
      <c r="AB5596" s="3">
        <f t="shared" si="967"/>
        <v>11.540081766503977</v>
      </c>
    </row>
    <row r="5597" spans="1:28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10.343328347683823</v>
      </c>
      <c r="J5597" s="5">
        <v>268.60783717089828</v>
      </c>
      <c r="K5597" s="5" cm="1">
        <f t="array" ref="K5597">[2]!PropsSI("H","P",(I5597+1)*100*1000,"T",J5597+273.15,"WATER")/1000</f>
        <v>2979.5384671118209</v>
      </c>
      <c r="L5597" s="5" cm="1">
        <f t="array" ref="L5597">[2]!PropsSI("S","P",(I5597+1)*100*1000,"T",J5597+273.15,"WATER")/1000</f>
        <v>6.9387897764800082</v>
      </c>
      <c r="M5597" s="5" cm="1">
        <f t="array" ref="M5597">[2]!PropsSI("H","P",(I5597+1)*100*1000,"S",E5597*1000,"WATER")/1000</f>
        <v>2844.3726095357179</v>
      </c>
      <c r="N5597" s="5" cm="1">
        <f t="array" ref="N5597">[2]!PropsSI("T","P",(I5597+1)*100*1000,"Q",1,"WATER")-273.15</f>
        <v>185.42932531624416</v>
      </c>
      <c r="O5597" s="5"/>
      <c r="P5597" s="5">
        <f t="shared" si="960"/>
        <v>15.140340815942743</v>
      </c>
      <c r="Q5597">
        <f t="shared" si="958"/>
        <v>8.7708711683023886</v>
      </c>
      <c r="S5597">
        <f t="shared" si="961"/>
        <v>1.2281890510820235</v>
      </c>
      <c r="T5597">
        <f t="shared" si="962"/>
        <v>558.84068837888708</v>
      </c>
      <c r="U5597">
        <f t="shared" si="963"/>
        <v>0.20807032793231872</v>
      </c>
      <c r="V5597">
        <f t="shared" si="968"/>
        <v>306.92581053431502</v>
      </c>
      <c r="W5597">
        <f t="shared" si="964"/>
        <v>3192.2150379505524</v>
      </c>
      <c r="X5597">
        <f t="shared" si="959"/>
        <v>11.271161064073048</v>
      </c>
      <c r="Y5597">
        <f t="shared" si="965"/>
        <v>6.2514495628928568</v>
      </c>
      <c r="AA5597">
        <f t="shared" si="966"/>
        <v>0.74444580998164911</v>
      </c>
      <c r="AB5597" s="3">
        <f t="shared" si="967"/>
        <v>11.271163282122718</v>
      </c>
    </row>
    <row r="5598" spans="1:28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10.342587374789961</v>
      </c>
      <c r="J5598" s="5">
        <v>268.62109894040043</v>
      </c>
      <c r="K5598" s="5" cm="1">
        <f t="array" ref="K5598">[2]!PropsSI("H","P",(I5598+1)*100*1000,"T",J5598+273.15,"WATER")/1000</f>
        <v>2979.5701677900133</v>
      </c>
      <c r="L5598" s="5" cm="1">
        <f t="array" ref="L5598">[2]!PropsSI("S","P",(I5598+1)*100*1000,"T",J5598+273.15,"WATER")/1000</f>
        <v>6.9388773689201999</v>
      </c>
      <c r="M5598" s="5" cm="1">
        <f t="array" ref="M5598">[2]!PropsSI("H","P",(I5598+1)*100*1000,"S",E5598*1000,"WATER")/1000</f>
        <v>2843.3444256886833</v>
      </c>
      <c r="N5598" s="5" cm="1">
        <f t="array" ref="N5598">[2]!PropsSI("T","P",(I5598+1)*100*1000,"Q",1,"WATER")-273.15</f>
        <v>185.42640931081957</v>
      </c>
      <c r="O5598" s="5"/>
      <c r="P5598" s="5">
        <f t="shared" si="960"/>
        <v>15.078080689769756</v>
      </c>
      <c r="Q5598">
        <f t="shared" si="958"/>
        <v>8.7024714447145062</v>
      </c>
      <c r="S5598">
        <f t="shared" si="961"/>
        <v>1.2281313706648116</v>
      </c>
      <c r="T5598">
        <f t="shared" si="962"/>
        <v>559.88944038491388</v>
      </c>
      <c r="U5598">
        <f t="shared" si="963"/>
        <v>0.20794068693004433</v>
      </c>
      <c r="V5598">
        <f t="shared" si="968"/>
        <v>307.75302960368117</v>
      </c>
      <c r="W5598">
        <f t="shared" si="964"/>
        <v>3199.1676168957265</v>
      </c>
      <c r="X5598">
        <f t="shared" si="959"/>
        <v>11.204226561537117</v>
      </c>
      <c r="Y5598">
        <f t="shared" si="965"/>
        <v>6.2587786645481174</v>
      </c>
      <c r="AA5598">
        <f t="shared" si="966"/>
        <v>0.74308056995870808</v>
      </c>
      <c r="AB5598" s="3">
        <f t="shared" si="967"/>
        <v>11.204228792837501</v>
      </c>
    </row>
    <row r="5599" spans="1:28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10.352399424828842</v>
      </c>
      <c r="J5599" s="5">
        <v>269.24093848013922</v>
      </c>
      <c r="K5599" s="5" cm="1">
        <f t="array" ref="K5599">[2]!PropsSI("H","P",(I5599+1)*100*1000,"T",J5599+273.15,"WATER")/1000</f>
        <v>2980.9057519624694</v>
      </c>
      <c r="L5599" s="5" cm="1">
        <f t="array" ref="L5599">[2]!PropsSI("S","P",(I5599+1)*100*1000,"T",J5599+273.15,"WATER")/1000</f>
        <v>6.9409562403612641</v>
      </c>
      <c r="M5599" s="5" cm="1">
        <f t="array" ref="M5599">[2]!PropsSI("H","P",(I5599+1)*100*1000,"S",E5599*1000,"WATER")/1000</f>
        <v>2845.367769921666</v>
      </c>
      <c r="N5599" s="5" cm="1">
        <f t="array" ref="N5599">[2]!PropsSI("T","P",(I5599+1)*100*1000,"Q",1,"WATER")-273.15</f>
        <v>185.46501127885682</v>
      </c>
      <c r="O5599" s="5"/>
      <c r="P5599" s="5">
        <f t="shared" si="960"/>
        <v>15.163460088304278</v>
      </c>
      <c r="Q5599">
        <f t="shared" si="958"/>
        <v>8.7809367758113979</v>
      </c>
      <c r="S5599">
        <f t="shared" si="961"/>
        <v>1.2282051189875414</v>
      </c>
      <c r="T5599">
        <f t="shared" si="962"/>
        <v>559.23667982534471</v>
      </c>
      <c r="U5599">
        <f t="shared" si="963"/>
        <v>0.20803478801529321</v>
      </c>
      <c r="V5599">
        <f t="shared" si="968"/>
        <v>307.61112934241311</v>
      </c>
      <c r="W5599">
        <f t="shared" si="964"/>
        <v>3198.8904066884111</v>
      </c>
      <c r="X5599">
        <f t="shared" si="959"/>
        <v>11.286607862122741</v>
      </c>
      <c r="Y5599">
        <f t="shared" si="965"/>
        <v>6.2783875927766672</v>
      </c>
      <c r="AA5599">
        <f t="shared" si="966"/>
        <v>0.74432946117900034</v>
      </c>
      <c r="AB5599" s="3">
        <f t="shared" si="967"/>
        <v>11.2866100771368</v>
      </c>
    </row>
    <row r="5600" spans="1:28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10.338212622692893</v>
      </c>
      <c r="J5600" s="5">
        <v>270.15139922922287</v>
      </c>
      <c r="K5600" s="5" cm="1">
        <f t="array" ref="K5600">[2]!PropsSI("H","P",(I5600+1)*100*1000,"T",J5600+273.15,"WATER")/1000</f>
        <v>2982.9595849909829</v>
      </c>
      <c r="L5600" s="5" cm="1">
        <f t="array" ref="L5600">[2]!PropsSI("S","P",(I5600+1)*100*1000,"T",J5600+273.15,"WATER")/1000</f>
        <v>6.945296491437932</v>
      </c>
      <c r="M5600" s="5" cm="1">
        <f t="array" ref="M5600">[2]!PropsSI("H","P",(I5600+1)*100*1000,"S",E5600*1000,"WATER")/1000</f>
        <v>2846.6472337224104</v>
      </c>
      <c r="N5600" s="5" cm="1">
        <f t="array" ref="N5600">[2]!PropsSI("T","P",(I5600+1)*100*1000,"Q",1,"WATER")-273.15</f>
        <v>185.40918997605849</v>
      </c>
      <c r="O5600" s="5"/>
      <c r="P5600" s="5">
        <f t="shared" si="960"/>
        <v>14.660880081340027</v>
      </c>
      <c r="Q5600">
        <f t="shared" si="958"/>
        <v>8.3852895244949845</v>
      </c>
      <c r="S5600">
        <f t="shared" si="961"/>
        <v>1.2283309526201471</v>
      </c>
      <c r="T5600">
        <f t="shared" si="962"/>
        <v>555.72199219273784</v>
      </c>
      <c r="U5600">
        <f t="shared" si="963"/>
        <v>0.20844534746619914</v>
      </c>
      <c r="V5600">
        <f t="shared" si="968"/>
        <v>304.24038915280357</v>
      </c>
      <c r="W5600">
        <f t="shared" si="964"/>
        <v>3169.0044829785197</v>
      </c>
      <c r="X5600">
        <f t="shared" si="959"/>
        <v>10.837709475145326</v>
      </c>
      <c r="Y5600">
        <f t="shared" si="965"/>
        <v>6.0143636143478236</v>
      </c>
      <c r="AA5600">
        <f t="shared" si="966"/>
        <v>0.73922654859576065</v>
      </c>
      <c r="AB5600" s="3">
        <f t="shared" si="967"/>
        <v>10.837711781905323</v>
      </c>
    </row>
    <row r="5601" spans="1:28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10.342085367838541</v>
      </c>
      <c r="J5601" s="5">
        <v>268.89149216297926</v>
      </c>
      <c r="K5601" s="5" cm="1">
        <f t="array" ref="K5601">[2]!PropsSI("H","P",(I5601+1)*100*1000,"T",J5601+273.15,"WATER")/1000</f>
        <v>2980.1685065336515</v>
      </c>
      <c r="L5601" s="5" cm="1">
        <f t="array" ref="L5601">[2]!PropsSI("S","P",(I5601+1)*100*1000,"T",J5601+273.15,"WATER")/1000</f>
        <v>6.9400012084997948</v>
      </c>
      <c r="M5601" s="5" cm="1">
        <f t="array" ref="M5601">[2]!PropsSI("H","P",(I5601+1)*100*1000,"S",E5601*1000,"WATER")/1000</f>
        <v>2839.8716986467157</v>
      </c>
      <c r="N5601" s="5" cm="1">
        <f t="array" ref="N5601">[2]!PropsSI("T","P",(I5601+1)*100*1000,"Q",1,"WATER")-273.15</f>
        <v>185.42443364073966</v>
      </c>
      <c r="O5601" s="5"/>
      <c r="P5601" s="5">
        <f t="shared" si="960"/>
        <v>14.335052911295426</v>
      </c>
      <c r="Q5601">
        <f t="shared" si="958"/>
        <v>8.0626736024164529</v>
      </c>
      <c r="S5601">
        <f t="shared" si="961"/>
        <v>1.2281426245245259</v>
      </c>
      <c r="T5601">
        <f t="shared" si="962"/>
        <v>559.63462946547065</v>
      </c>
      <c r="U5601">
        <f t="shared" si="963"/>
        <v>0.20797120713166303</v>
      </c>
      <c r="V5601">
        <f t="shared" si="968"/>
        <v>306.25626810319153</v>
      </c>
      <c r="W5601">
        <f t="shared" si="964"/>
        <v>3183.9952387856893</v>
      </c>
      <c r="X5601">
        <f t="shared" si="959"/>
        <v>10.508087340976461</v>
      </c>
      <c r="Y5601">
        <f t="shared" si="965"/>
        <v>5.9800483527380353</v>
      </c>
      <c r="AA5601">
        <f t="shared" si="966"/>
        <v>0.73303459604365406</v>
      </c>
      <c r="AB5601" s="3">
        <f t="shared" si="967"/>
        <v>10.50808972009585</v>
      </c>
    </row>
    <row r="5602" spans="1:28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10.343719656485098</v>
      </c>
      <c r="J5602" s="5">
        <v>269.16197935499667</v>
      </c>
      <c r="K5602" s="5" cm="1">
        <f t="array" ref="K5602">[2]!PropsSI("H","P",(I5602+1)*100*1000,"T",J5602+273.15,"WATER")/1000</f>
        <v>2980.7599265804101</v>
      </c>
      <c r="L5602" s="5" cm="1">
        <f t="array" ref="L5602">[2]!PropsSI("S","P",(I5602+1)*100*1000,"T",J5602+273.15,"WATER")/1000</f>
        <v>6.9410278900096305</v>
      </c>
      <c r="M5602" s="5" cm="1">
        <f t="array" ref="M5602">[2]!PropsSI("H","P",(I5602+1)*100*1000,"S",E5602*1000,"WATER")/1000</f>
        <v>2839.1601562336191</v>
      </c>
      <c r="N5602" s="5" cm="1">
        <f t="array" ref="N5602">[2]!PropsSI("T","P",(I5602+1)*100*1000,"Q",1,"WATER")-273.15</f>
        <v>185.43086520235499</v>
      </c>
      <c r="O5602" s="5"/>
      <c r="P5602" s="5">
        <f t="shared" si="960"/>
        <v>14.461415704801116</v>
      </c>
      <c r="Q5602">
        <f t="shared" si="958"/>
        <v>8.1324691571512986</v>
      </c>
      <c r="S5602">
        <f t="shared" si="961"/>
        <v>1.2280067023740282</v>
      </c>
      <c r="T5602">
        <f t="shared" si="962"/>
        <v>562.36839055241262</v>
      </c>
      <c r="U5602">
        <f t="shared" si="963"/>
        <v>0.20763838828906886</v>
      </c>
      <c r="V5602">
        <f t="shared" si="968"/>
        <v>309.02549957431967</v>
      </c>
      <c r="W5602">
        <f t="shared" si="964"/>
        <v>3208.5281216988296</v>
      </c>
      <c r="X5602">
        <f t="shared" si="959"/>
        <v>10.603682617603212</v>
      </c>
      <c r="Y5602">
        <f t="shared" si="965"/>
        <v>6.1068959671187217</v>
      </c>
      <c r="AA5602">
        <f t="shared" si="966"/>
        <v>0.73323975962835997</v>
      </c>
      <c r="AB5602" s="3">
        <f t="shared" si="967"/>
        <v>10.60368497527416</v>
      </c>
    </row>
    <row r="5603" spans="1:28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10.339252711543331</v>
      </c>
      <c r="J5603" s="5">
        <v>268.73521100299615</v>
      </c>
      <c r="K5603" s="5" cm="1">
        <f t="array" ref="K5603">[2]!PropsSI("H","P",(I5603+1)*100*1000,"T",J5603+273.15,"WATER")/1000</f>
        <v>2979.8329357183857</v>
      </c>
      <c r="L5603" s="5" cm="1">
        <f t="array" ref="L5603">[2]!PropsSI("S","P",(I5603+1)*100*1000,"T",J5603+273.15,"WATER")/1000</f>
        <v>6.9394932263966611</v>
      </c>
      <c r="M5603" s="5" cm="1">
        <f t="array" ref="M5603">[2]!PropsSI("H","P",(I5603+1)*100*1000,"S",E5603*1000,"WATER")/1000</f>
        <v>2838.5970428192641</v>
      </c>
      <c r="N5603" s="5" cm="1">
        <f t="array" ref="N5603">[2]!PropsSI("T","P",(I5603+1)*100*1000,"Q",1,"WATER")-273.15</f>
        <v>185.41328431226725</v>
      </c>
      <c r="O5603" s="5"/>
      <c r="P5603" s="5">
        <f t="shared" si="960"/>
        <v>14.248723100815232</v>
      </c>
      <c r="Q5603">
        <f t="shared" si="958"/>
        <v>7.9799953844678582</v>
      </c>
      <c r="S5603">
        <f t="shared" si="961"/>
        <v>1.2280949747542187</v>
      </c>
      <c r="T5603">
        <f t="shared" si="962"/>
        <v>560.32862868519067</v>
      </c>
      <c r="U5603">
        <f t="shared" si="963"/>
        <v>0.20788205952285063</v>
      </c>
      <c r="V5603">
        <f t="shared" si="968"/>
        <v>306.61704157110296</v>
      </c>
      <c r="W5603">
        <f t="shared" si="964"/>
        <v>3186.6147540083689</v>
      </c>
      <c r="X5603">
        <f t="shared" si="959"/>
        <v>10.422523173657625</v>
      </c>
      <c r="Y5603">
        <f t="shared" si="965"/>
        <v>5.965942000964251</v>
      </c>
      <c r="AA5603">
        <f t="shared" si="966"/>
        <v>0.73147084819917474</v>
      </c>
      <c r="AB5603" s="3">
        <f t="shared" si="967"/>
        <v>10.422525572308492</v>
      </c>
    </row>
    <row r="5604" spans="1:28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10.343249410160253</v>
      </c>
      <c r="J5604" s="5">
        <v>270.44215320566184</v>
      </c>
      <c r="K5604" s="5" cm="1">
        <f t="array" ref="K5604">[2]!PropsSI("H","P",(I5604+1)*100*1000,"T",J5604+273.15,"WATER")/1000</f>
        <v>2983.5840402616723</v>
      </c>
      <c r="L5604" s="5" cm="1">
        <f t="array" ref="L5604">[2]!PropsSI("S","P",(I5604+1)*100*1000,"T",J5604+273.15,"WATER")/1000</f>
        <v>6.9462477583004247</v>
      </c>
      <c r="M5604" s="5" cm="1">
        <f t="array" ref="M5604">[2]!PropsSI("H","P",(I5604+1)*100*1000,"S",E5604*1000,"WATER")/1000</f>
        <v>2841.7982228136129</v>
      </c>
      <c r="N5604" s="5" cm="1">
        <f t="array" ref="N5604">[2]!PropsSI("T","P",(I5604+1)*100*1000,"Q",1,"WATER")-273.15</f>
        <v>185.42901467468869</v>
      </c>
      <c r="O5604" s="5"/>
      <c r="P5604" s="5">
        <f t="shared" si="960"/>
        <v>14.155660749365923</v>
      </c>
      <c r="Q5604">
        <f t="shared" si="958"/>
        <v>7.899874259473723</v>
      </c>
      <c r="S5604">
        <f t="shared" si="961"/>
        <v>1.2281684873816894</v>
      </c>
      <c r="T5604">
        <f t="shared" si="962"/>
        <v>559.22895865523469</v>
      </c>
      <c r="U5604">
        <f t="shared" si="963"/>
        <v>0.20802261228904084</v>
      </c>
      <c r="V5604">
        <f t="shared" si="968"/>
        <v>306.46286008885932</v>
      </c>
      <c r="W5604">
        <f t="shared" si="964"/>
        <v>3186.7949927565483</v>
      </c>
      <c r="X5604">
        <f t="shared" si="959"/>
        <v>10.334770522778381</v>
      </c>
      <c r="Y5604">
        <f t="shared" si="965"/>
        <v>5.9287198130549879</v>
      </c>
      <c r="AA5604">
        <f t="shared" si="966"/>
        <v>0.73008057516913416</v>
      </c>
      <c r="AB5604" s="3">
        <f t="shared" si="967"/>
        <v>10.33477294179621</v>
      </c>
    </row>
    <row r="5605" spans="1:28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10.346589990834721</v>
      </c>
      <c r="J5605" s="5">
        <v>271.83297525465605</v>
      </c>
      <c r="K5605" s="5" cm="1">
        <f t="array" ref="K5605">[2]!PropsSI("H","P",(I5605+1)*100*1000,"T",J5605+273.15,"WATER")/1000</f>
        <v>2986.6364962213738</v>
      </c>
      <c r="L5605" s="5" cm="1">
        <f t="array" ref="L5605">[2]!PropsSI("S","P",(I5605+1)*100*1000,"T",J5605+273.15,"WATER")/1000</f>
        <v>6.9517247635278796</v>
      </c>
      <c r="M5605" s="5" cm="1">
        <f t="array" ref="M5605">[2]!PropsSI("H","P",(I5605+1)*100*1000,"S",E5605*1000,"WATER")/1000</f>
        <v>2841.2928539862628</v>
      </c>
      <c r="N5605" s="5" cm="1">
        <f t="array" ref="N5605">[2]!PropsSI("T","P",(I5605+1)*100*1000,"Q",1,"WATER")-273.15</f>
        <v>185.44215932374203</v>
      </c>
      <c r="O5605" s="5"/>
      <c r="P5605" s="5">
        <f t="shared" si="960"/>
        <v>14.224527402047183</v>
      </c>
      <c r="Q5605">
        <f t="shared" si="958"/>
        <v>7.8841573429489609</v>
      </c>
      <c r="S5605">
        <f t="shared" si="961"/>
        <v>1.2279377389816866</v>
      </c>
      <c r="T5605">
        <f t="shared" si="962"/>
        <v>563.91387843471443</v>
      </c>
      <c r="U5605">
        <f t="shared" si="963"/>
        <v>0.20745302592849585</v>
      </c>
      <c r="V5605">
        <f t="shared" si="968"/>
        <v>311.45405551870402</v>
      </c>
      <c r="W5605">
        <f t="shared" si="964"/>
        <v>3231.3523280920258</v>
      </c>
      <c r="X5605">
        <f t="shared" si="959"/>
        <v>10.355302980855949</v>
      </c>
      <c r="Y5605">
        <f t="shared" si="965"/>
        <v>6.106560763746737</v>
      </c>
      <c r="AA5605">
        <f t="shared" si="966"/>
        <v>0.72798941591458644</v>
      </c>
      <c r="AB5605" s="3">
        <f t="shared" si="967"/>
        <v>10.355305395077359</v>
      </c>
    </row>
    <row r="5606" spans="1:28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10.342138705306954</v>
      </c>
      <c r="J5606" s="5">
        <v>269.45817459318459</v>
      </c>
      <c r="K5606" s="5" cm="1">
        <f t="array" ref="K5606">[2]!PropsSI("H","P",(I5606+1)*100*1000,"T",J5606+273.15,"WATER")/1000</f>
        <v>2981.4184177195784</v>
      </c>
      <c r="L5606" s="5" cm="1">
        <f t="array" ref="L5606">[2]!PropsSI("S","P",(I5606+1)*100*1000,"T",J5606+273.15,"WATER")/1000</f>
        <v>6.9423038430605954</v>
      </c>
      <c r="M5606" s="5" cm="1">
        <f t="array" ref="M5606">[2]!PropsSI("H","P",(I5606+1)*100*1000,"S",E5606*1000,"WATER")/1000</f>
        <v>2840.465662919948</v>
      </c>
      <c r="N5606" s="5" cm="1">
        <f t="array" ref="N5606">[2]!PropsSI("T","P",(I5606+1)*100*1000,"Q",1,"WATER")-273.15</f>
        <v>185.42464355591449</v>
      </c>
      <c r="O5606" s="5"/>
      <c r="P5606" s="5">
        <f t="shared" si="960"/>
        <v>14.350205781897953</v>
      </c>
      <c r="Q5606">
        <f t="shared" si="958"/>
        <v>8.0614632210612402</v>
      </c>
      <c r="S5606">
        <f t="shared" si="961"/>
        <v>1.2281076756918468</v>
      </c>
      <c r="T5606">
        <f t="shared" si="962"/>
        <v>560.30906508191333</v>
      </c>
      <c r="U5606">
        <f t="shared" si="963"/>
        <v>0.20788859694903081</v>
      </c>
      <c r="V5606">
        <f t="shared" si="968"/>
        <v>307.21713022948188</v>
      </c>
      <c r="W5606">
        <f t="shared" si="964"/>
        <v>3192.9344924287939</v>
      </c>
      <c r="X5606">
        <f t="shared" si="959"/>
        <v>10.513852899124364</v>
      </c>
      <c r="Y5606">
        <f t="shared" si="965"/>
        <v>6.0142151330705529</v>
      </c>
      <c r="AA5606">
        <f t="shared" si="966"/>
        <v>0.73266233507269896</v>
      </c>
      <c r="AB5606" s="3">
        <f t="shared" si="967"/>
        <v>10.5138552769391</v>
      </c>
    </row>
    <row r="5607" spans="1:28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10.343761804812798</v>
      </c>
      <c r="J5607" s="5">
        <v>270.88987081905623</v>
      </c>
      <c r="K5607" s="5" cm="1">
        <f t="array" ref="K5607">[2]!PropsSI("H","P",(I5607+1)*100*1000,"T",J5607+273.15,"WATER")/1000</f>
        <v>2984.5688247892072</v>
      </c>
      <c r="L5607" s="5" cm="1">
        <f t="array" ref="L5607">[2]!PropsSI("S","P",(I5607+1)*100*1000,"T",J5607+273.15,"WATER")/1000</f>
        <v>6.9480385176007546</v>
      </c>
      <c r="M5607" s="5" cm="1">
        <f t="array" ref="M5607">[2]!PropsSI("H","P",(I5607+1)*100*1000,"S",E5607*1000,"WATER")/1000</f>
        <v>2841.3629053048753</v>
      </c>
      <c r="N5607" s="5" cm="1">
        <f t="array" ref="N5607">[2]!PropsSI("T","P",(I5607+1)*100*1000,"Q",1,"WATER")-273.15</f>
        <v>185.43103106279733</v>
      </c>
      <c r="O5607" s="5"/>
      <c r="P5607" s="5">
        <f t="shared" si="960"/>
        <v>14.213773365773932</v>
      </c>
      <c r="Q5607">
        <f t="shared" si="958"/>
        <v>7.9164266016993059</v>
      </c>
      <c r="S5607">
        <f t="shared" si="961"/>
        <v>1.2280566466460947</v>
      </c>
      <c r="T5607">
        <f t="shared" si="962"/>
        <v>561.41376476789924</v>
      </c>
      <c r="U5607">
        <f t="shared" si="963"/>
        <v>0.20775548708686756</v>
      </c>
      <c r="V5607">
        <f t="shared" si="968"/>
        <v>308.74414073797072</v>
      </c>
      <c r="W5607">
        <f t="shared" si="964"/>
        <v>3207.1036912762511</v>
      </c>
      <c r="X5607">
        <f t="shared" si="959"/>
        <v>10.369631981413473</v>
      </c>
      <c r="Y5607">
        <f t="shared" si="965"/>
        <v>6.0182166350585318</v>
      </c>
      <c r="AA5607">
        <f t="shared" si="966"/>
        <v>0.72954831383961893</v>
      </c>
      <c r="AB5607" s="3">
        <f t="shared" si="967"/>
        <v>10.369634392298858</v>
      </c>
    </row>
    <row r="5608" spans="1:28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10.347980978951282</v>
      </c>
      <c r="J5608" s="5">
        <v>268.95903479480808</v>
      </c>
      <c r="K5608" s="5" cm="1">
        <f t="array" ref="K5608">[2]!PropsSI("H","P",(I5608+1)*100*1000,"T",J5608+273.15,"WATER")/1000</f>
        <v>2980.2982369342753</v>
      </c>
      <c r="L5608" s="5" cm="1">
        <f t="array" ref="L5608">[2]!PropsSI("S","P",(I5608+1)*100*1000,"T",J5608+273.15,"WATER")/1000</f>
        <v>6.9400091869018974</v>
      </c>
      <c r="M5608" s="5" cm="1">
        <f t="array" ref="M5608">[2]!PropsSI("H","P",(I5608+1)*100*1000,"S",E5608*1000,"WATER")/1000</f>
        <v>2835.4413095296418</v>
      </c>
      <c r="N5608" s="5" cm="1">
        <f t="array" ref="N5608">[2]!PropsSI("T","P",(I5608+1)*100*1000,"Q",1,"WATER")-273.15</f>
        <v>185.44763174273982</v>
      </c>
      <c r="O5608" s="5"/>
      <c r="P5608" s="5">
        <f t="shared" si="960"/>
        <v>14.148237960779426</v>
      </c>
      <c r="Q5608">
        <f t="shared" si="958"/>
        <v>7.8363751876911909</v>
      </c>
      <c r="S5608">
        <f t="shared" si="961"/>
        <v>1.2279089414879056</v>
      </c>
      <c r="T5608">
        <f t="shared" si="962"/>
        <v>564.57417368556264</v>
      </c>
      <c r="U5608">
        <f t="shared" si="963"/>
        <v>0.20737406774384409</v>
      </c>
      <c r="V5608">
        <f t="shared" si="968"/>
        <v>310.07823897393104</v>
      </c>
      <c r="W5608">
        <f t="shared" si="964"/>
        <v>3216.0640203260673</v>
      </c>
      <c r="X5608">
        <f t="shared" si="959"/>
        <v>10.295000506517601</v>
      </c>
      <c r="Y5608">
        <f t="shared" si="965"/>
        <v>6.0448384583742669</v>
      </c>
      <c r="AA5608">
        <f t="shared" si="966"/>
        <v>0.72765265635333154</v>
      </c>
      <c r="AB5608" s="3">
        <f t="shared" si="967"/>
        <v>10.295002934880191</v>
      </c>
    </row>
    <row r="5609" spans="1:28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10.348481548149513</v>
      </c>
      <c r="J5609" s="5">
        <v>269.62125754702015</v>
      </c>
      <c r="K5609" s="5" cm="1">
        <f t="array" ref="K5609">[2]!PropsSI("H","P",(I5609+1)*100*1000,"T",J5609+273.15,"WATER")/1000</f>
        <v>2981.7573996193933</v>
      </c>
      <c r="L5609" s="5" cm="1">
        <f t="array" ref="L5609">[2]!PropsSI("S","P",(I5609+1)*100*1000,"T",J5609+273.15,"WATER")/1000</f>
        <v>6.9426795463957038</v>
      </c>
      <c r="M5609" s="5" cm="1">
        <f t="array" ref="M5609">[2]!PropsSI("H","P",(I5609+1)*100*1000,"S",E5609*1000,"WATER")/1000</f>
        <v>2842.8945412621028</v>
      </c>
      <c r="N5609" s="5" cm="1">
        <f t="array" ref="N5609">[2]!PropsSI("T","P",(I5609+1)*100*1000,"Q",1,"WATER")-273.15</f>
        <v>185.44960095087657</v>
      </c>
      <c r="O5609" s="5"/>
      <c r="P5609" s="5">
        <f t="shared" si="960"/>
        <v>15.5555652004</v>
      </c>
      <c r="Q5609">
        <f t="shared" si="958"/>
        <v>9.0115952464707387</v>
      </c>
      <c r="S5609">
        <f t="shared" si="961"/>
        <v>1.2277891693288951</v>
      </c>
      <c r="T5609">
        <f t="shared" si="962"/>
        <v>566.91018120248202</v>
      </c>
      <c r="U5609">
        <f t="shared" si="963"/>
        <v>0.20708838809536073</v>
      </c>
      <c r="V5609">
        <f t="shared" si="968"/>
        <v>315.29356800864713</v>
      </c>
      <c r="W5609">
        <f t="shared" si="964"/>
        <v>3266.4241694332322</v>
      </c>
      <c r="X5609">
        <f t="shared" si="959"/>
        <v>11.591916355338313</v>
      </c>
      <c r="Y5609">
        <f t="shared" si="965"/>
        <v>6.6580570248675874</v>
      </c>
      <c r="AA5609">
        <f t="shared" si="966"/>
        <v>0.7451942994469376</v>
      </c>
      <c r="AB5609" s="3">
        <f t="shared" si="967"/>
        <v>11.59191851201324</v>
      </c>
    </row>
    <row r="5610" spans="1:28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10.348718355644102</v>
      </c>
      <c r="J5610" s="5">
        <v>265.34669265396474</v>
      </c>
      <c r="K5610" s="5" cm="1">
        <f t="array" ref="K5610">[2]!PropsSI("H","P",(I5610+1)*100*1000,"T",J5610+273.15,"WATER")/1000</f>
        <v>2972.3125209766631</v>
      </c>
      <c r="L5610" s="5" cm="1">
        <f t="array" ref="L5610">[2]!PropsSI("S","P",(I5610+1)*100*1000,"T",J5610+273.15,"WATER")/1000</f>
        <v>6.9252001210496337</v>
      </c>
      <c r="M5610" s="5" cm="1">
        <f t="array" ref="M5610">[2]!PropsSI("H","P",(I5610+1)*100*1000,"S",E5610*1000,"WATER")/1000</f>
        <v>2836.1168456843443</v>
      </c>
      <c r="N5610" s="5" cm="1">
        <f t="array" ref="N5610">[2]!PropsSI("T","P",(I5610+1)*100*1000,"Q",1,"WATER")-273.15</f>
        <v>185.45053251308758</v>
      </c>
      <c r="O5610" s="5"/>
      <c r="P5610" s="5">
        <f t="shared" si="960"/>
        <v>15.658659402617801</v>
      </c>
      <c r="Q5610">
        <f t="shared" si="958"/>
        <v>9.1437815945365806</v>
      </c>
      <c r="S5610">
        <f t="shared" si="961"/>
        <v>1.2278019746351512</v>
      </c>
      <c r="T5610">
        <f t="shared" si="962"/>
        <v>566.6829667390266</v>
      </c>
      <c r="U5610">
        <f t="shared" si="963"/>
        <v>0.20711658449519299</v>
      </c>
      <c r="V5610">
        <f t="shared" si="968"/>
        <v>312.60829021592622</v>
      </c>
      <c r="W5610">
        <f t="shared" si="964"/>
        <v>3238.9701354105514</v>
      </c>
      <c r="X5610">
        <f t="shared" si="959"/>
        <v>11.714550291568912</v>
      </c>
      <c r="Y5610">
        <f t="shared" si="965"/>
        <v>6.608851693641312</v>
      </c>
      <c r="AA5610">
        <f t="shared" si="966"/>
        <v>0.74811975434552436</v>
      </c>
      <c r="AB5610" s="3">
        <f t="shared" si="967"/>
        <v>11.714552425666664</v>
      </c>
    </row>
    <row r="5611" spans="1:28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10.348627287149849</v>
      </c>
      <c r="J5611" s="5">
        <v>263.70959275361156</v>
      </c>
      <c r="K5611" s="5" cm="1">
        <f t="array" ref="K5611">[2]!PropsSI("H","P",(I5611+1)*100*1000,"T",J5611+273.15,"WATER")/1000</f>
        <v>2968.6862364449948</v>
      </c>
      <c r="L5611" s="5" cm="1">
        <f t="array" ref="L5611">[2]!PropsSI("S","P",(I5611+1)*100*1000,"T",J5611+273.15,"WATER")/1000</f>
        <v>6.9184593403836319</v>
      </c>
      <c r="M5611" s="5" cm="1">
        <f t="array" ref="M5611">[2]!PropsSI("H","P",(I5611+1)*100*1000,"S",E5611*1000,"WATER")/1000</f>
        <v>2835.5442836726006</v>
      </c>
      <c r="N5611" s="5" cm="1">
        <f t="array" ref="N5611">[2]!PropsSI("T","P",(I5611+1)*100*1000,"Q",1,"WATER")-273.15</f>
        <v>185.45017426623292</v>
      </c>
      <c r="O5611" s="5"/>
      <c r="P5611" s="5">
        <f t="shared" si="960"/>
        <v>15.913315864071329</v>
      </c>
      <c r="Q5611">
        <f t="shared" si="958"/>
        <v>9.4005988542878089</v>
      </c>
      <c r="S5611">
        <f t="shared" si="961"/>
        <v>1.2278846707257567</v>
      </c>
      <c r="T5611">
        <f t="shared" si="962"/>
        <v>565.08984177851653</v>
      </c>
      <c r="U5611">
        <f t="shared" si="963"/>
        <v>0.20731177306397688</v>
      </c>
      <c r="V5611">
        <f t="shared" si="968"/>
        <v>310.67021090260647</v>
      </c>
      <c r="W5611">
        <f t="shared" si="964"/>
        <v>3221.4020907549684</v>
      </c>
      <c r="X5611">
        <f t="shared" si="959"/>
        <v>11.975214188692847</v>
      </c>
      <c r="Y5611">
        <f t="shared" si="965"/>
        <v>6.6286441201535675</v>
      </c>
      <c r="AA5611">
        <f t="shared" si="966"/>
        <v>0.75252803241184618</v>
      </c>
      <c r="AB5611" s="3">
        <f t="shared" si="967"/>
        <v>11.975216276337814</v>
      </c>
    </row>
    <row r="5612" spans="1:28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10.349613935117368</v>
      </c>
      <c r="J5612" s="5">
        <v>266.60273997008812</v>
      </c>
      <c r="K5612" s="5" cm="1">
        <f t="array" ref="K5612">[2]!PropsSI("H","P",(I5612+1)*100*1000,"T",J5612+273.15,"WATER")/1000</f>
        <v>2975.0883102572438</v>
      </c>
      <c r="L5612" s="5" cm="1">
        <f t="array" ref="L5612">[2]!PropsSI("S","P",(I5612+1)*100*1000,"T",J5612+273.15,"WATER")/1000</f>
        <v>6.9303137212646213</v>
      </c>
      <c r="M5612" s="5" cm="1">
        <f t="array" ref="M5612">[2]!PropsSI("H","P",(I5612+1)*100*1000,"S",E5612*1000,"WATER")/1000</f>
        <v>2842.7369848184785</v>
      </c>
      <c r="N5612" s="5" cm="1">
        <f t="array" ref="N5612">[2]!PropsSI("T","P",(I5612+1)*100*1000,"Q",1,"WATER")-273.15</f>
        <v>185.45405543922425</v>
      </c>
      <c r="O5612" s="5"/>
      <c r="P5612" s="5">
        <f t="shared" si="960"/>
        <v>15.622276480448859</v>
      </c>
      <c r="Q5612">
        <f t="shared" si="958"/>
        <v>9.1947197935097407</v>
      </c>
      <c r="S5612">
        <f t="shared" si="961"/>
        <v>1.2281682178055098</v>
      </c>
      <c r="T5612">
        <f t="shared" si="962"/>
        <v>559.72818974399559</v>
      </c>
      <c r="U5612">
        <f t="shared" si="963"/>
        <v>0.20797053349896891</v>
      </c>
      <c r="V5612">
        <f t="shared" si="968"/>
        <v>307.27513353957517</v>
      </c>
      <c r="W5612">
        <f t="shared" si="964"/>
        <v>3194.5793137665401</v>
      </c>
      <c r="X5612">
        <f t="shared" si="959"/>
        <v>11.728039199987505</v>
      </c>
      <c r="Y5612">
        <f t="shared" si="965"/>
        <v>6.4177072152368506</v>
      </c>
      <c r="AA5612">
        <f t="shared" si="966"/>
        <v>0.75072550062139043</v>
      </c>
      <c r="AB5612" s="3">
        <f t="shared" si="967"/>
        <v>11.728041331630743</v>
      </c>
    </row>
    <row r="5613" spans="1:28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10.35315430157215</v>
      </c>
      <c r="J5613" s="5">
        <v>264.447293323331</v>
      </c>
      <c r="K5613" s="5" cm="1">
        <f t="array" ref="K5613">[2]!PropsSI("H","P",(I5613+1)*100*1000,"T",J5613+273.15,"WATER")/1000</f>
        <v>2970.3058019625983</v>
      </c>
      <c r="L5613" s="5" cm="1">
        <f t="array" ref="L5613">[2]!PropsSI("S","P",(I5613+1)*100*1000,"T",J5613+273.15,"WATER")/1000</f>
        <v>6.9212967158942211</v>
      </c>
      <c r="M5613" s="5" cm="1">
        <f t="array" ref="M5613">[2]!PropsSI("H","P",(I5613+1)*100*1000,"S",E5613*1000,"WATER")/1000</f>
        <v>2835.7850469198838</v>
      </c>
      <c r="N5613" s="5" cm="1">
        <f t="array" ref="N5613">[2]!PropsSI("T","P",(I5613+1)*100*1000,"Q",1,"WATER")-273.15</f>
        <v>185.46797998338167</v>
      </c>
      <c r="O5613" s="5"/>
      <c r="P5613" s="5">
        <f t="shared" si="960"/>
        <v>15.721726936399708</v>
      </c>
      <c r="Q5613">
        <f t="shared" si="958"/>
        <v>9.2259890260369861</v>
      </c>
      <c r="S5613">
        <f t="shared" si="961"/>
        <v>1.2278926811496595</v>
      </c>
      <c r="T5613">
        <f t="shared" si="962"/>
        <v>565.28762706278326</v>
      </c>
      <c r="U5613">
        <f t="shared" si="963"/>
        <v>0.20729401668077421</v>
      </c>
      <c r="V5613">
        <f t="shared" si="968"/>
        <v>310.9165493537871</v>
      </c>
      <c r="W5613">
        <f t="shared" si="964"/>
        <v>3223.7277025262611</v>
      </c>
      <c r="X5613">
        <f t="shared" si="959"/>
        <v>11.789809918157344</v>
      </c>
      <c r="Y5613">
        <f t="shared" si="965"/>
        <v>6.5731775668728272</v>
      </c>
      <c r="AA5613">
        <f t="shared" si="966"/>
        <v>0.74990566152983207</v>
      </c>
      <c r="AB5613" s="3">
        <f t="shared" si="967"/>
        <v>11.789812038632203</v>
      </c>
    </row>
    <row r="5614" spans="1:28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10.350175755642658</v>
      </c>
      <c r="J5614" s="5">
        <v>265.85615364315515</v>
      </c>
      <c r="K5614" s="5" cm="1">
        <f t="array" ref="K5614">[2]!PropsSI("H","P",(I5614+1)*100*1000,"T",J5614+273.15,"WATER")/1000</f>
        <v>2973.4351104004127</v>
      </c>
      <c r="L5614" s="5" cm="1">
        <f t="array" ref="L5614">[2]!PropsSI("S","P",(I5614+1)*100*1000,"T",J5614+273.15,"WATER")/1000</f>
        <v>6.9272266982403554</v>
      </c>
      <c r="M5614" s="5" cm="1">
        <f t="array" ref="M5614">[2]!PropsSI("H","P",(I5614+1)*100*1000,"S",E5614*1000,"WATER")/1000</f>
        <v>2838.8046044377061</v>
      </c>
      <c r="N5614" s="5" cm="1">
        <f t="array" ref="N5614">[2]!PropsSI("T","P",(I5614+1)*100*1000,"Q",1,"WATER")-273.15</f>
        <v>185.45626535189831</v>
      </c>
      <c r="O5614" s="5"/>
      <c r="P5614" s="5">
        <f t="shared" si="960"/>
        <v>15.768298245447275</v>
      </c>
      <c r="Q5614">
        <f t="shared" si="958"/>
        <v>9.2592388942182406</v>
      </c>
      <c r="S5614">
        <f t="shared" si="961"/>
        <v>1.227906509256278</v>
      </c>
      <c r="T5614">
        <f t="shared" si="962"/>
        <v>564.79119681477937</v>
      </c>
      <c r="U5614">
        <f t="shared" si="963"/>
        <v>0.20735060803347988</v>
      </c>
      <c r="V5614">
        <f t="shared" si="968"/>
        <v>311.48830799271082</v>
      </c>
      <c r="W5614">
        <f t="shared" si="964"/>
        <v>3230.3862371408659</v>
      </c>
      <c r="X5614">
        <f t="shared" si="959"/>
        <v>11.829320100886948</v>
      </c>
      <c r="Y5614">
        <f t="shared" si="965"/>
        <v>6.6053174088716773</v>
      </c>
      <c r="AA5614">
        <f t="shared" si="966"/>
        <v>0.75019650377901848</v>
      </c>
      <c r="AB5614" s="3">
        <f t="shared" si="967"/>
        <v>11.829322214279376</v>
      </c>
    </row>
    <row r="5615" spans="1:28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10.349126216182002</v>
      </c>
      <c r="J5615" s="5">
        <v>267.70647129562076</v>
      </c>
      <c r="K5615" s="5" cm="1">
        <f t="array" ref="K5615">[2]!PropsSI("H","P",(I5615+1)*100*1000,"T",J5615+273.15,"WATER")/1000</f>
        <v>2977.5291725719926</v>
      </c>
      <c r="L5615" s="5" cm="1">
        <f t="array" ref="L5615">[2]!PropsSI("S","P",(I5615+1)*100*1000,"T",J5615+273.15,"WATER")/1000</f>
        <v>6.9348504114404825</v>
      </c>
      <c r="M5615" s="5" cm="1">
        <f t="array" ref="M5615">[2]!PropsSI("H","P",(I5615+1)*100*1000,"S",E5615*1000,"WATER")/1000</f>
        <v>2845.16207636026</v>
      </c>
      <c r="N5615" s="5" cm="1">
        <f t="array" ref="N5615">[2]!PropsSI("T","P",(I5615+1)*100*1000,"Q",1,"WATER")-273.15</f>
        <v>185.45213693439808</v>
      </c>
      <c r="O5615" s="5"/>
      <c r="P5615" s="5">
        <f t="shared" si="960"/>
        <v>15.641206613595102</v>
      </c>
      <c r="Q5615">
        <f t="shared" si="958"/>
        <v>9.2088366720405048</v>
      </c>
      <c r="S5615">
        <f t="shared" si="961"/>
        <v>1.2281964512946115</v>
      </c>
      <c r="T5615">
        <f t="shared" si="962"/>
        <v>559.14883005962497</v>
      </c>
      <c r="U5615">
        <f t="shared" si="963"/>
        <v>0.20804086428835733</v>
      </c>
      <c r="V5615">
        <f t="shared" si="968"/>
        <v>307.47946716202665</v>
      </c>
      <c r="W5615">
        <f t="shared" si="964"/>
        <v>3197.5985431284503</v>
      </c>
      <c r="X5615">
        <f t="shared" si="959"/>
        <v>11.744345027610217</v>
      </c>
      <c r="Y5615">
        <f t="shared" si="965"/>
        <v>6.4288026211638272</v>
      </c>
      <c r="AA5615">
        <f t="shared" si="966"/>
        <v>0.75085940915107385</v>
      </c>
      <c r="AB5615" s="3">
        <f t="shared" si="967"/>
        <v>11.744347156293887</v>
      </c>
    </row>
    <row r="5616" spans="1:28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10.348081384877689</v>
      </c>
      <c r="J5616" s="5">
        <v>268.44105080049792</v>
      </c>
      <c r="K5616" s="5" cm="1">
        <f t="array" ref="K5616">[2]!PropsSI("H","P",(I5616+1)*100*1000,"T",J5616+273.15,"WATER")/1000</f>
        <v>2979.1547163432974</v>
      </c>
      <c r="L5616" s="5" cm="1">
        <f t="array" ref="L5616">[2]!PropsSI("S","P",(I5616+1)*100*1000,"T",J5616+273.15,"WATER")/1000</f>
        <v>6.93789484759776</v>
      </c>
      <c r="M5616" s="5" cm="1">
        <f t="array" ref="M5616">[2]!PropsSI("H","P",(I5616+1)*100*1000,"S",E5616*1000,"WATER")/1000</f>
        <v>2846.9815272387109</v>
      </c>
      <c r="N5616" s="5" cm="1">
        <f t="array" ref="N5616">[2]!PropsSI("T","P",(I5616+1)*100*1000,"Q",1,"WATER")-273.15</f>
        <v>185.44802673888648</v>
      </c>
      <c r="O5616" s="5"/>
      <c r="P5616" s="5">
        <f t="shared" si="960"/>
        <v>15.68250195325421</v>
      </c>
      <c r="Q5616">
        <f t="shared" si="958"/>
        <v>9.2443514966829987</v>
      </c>
      <c r="S5616">
        <f t="shared" si="961"/>
        <v>1.2282174094669465</v>
      </c>
      <c r="T5616">
        <f t="shared" si="962"/>
        <v>558.66575895076699</v>
      </c>
      <c r="U5616">
        <f t="shared" si="963"/>
        <v>0.20809859100023329</v>
      </c>
      <c r="V5616">
        <f t="shared" si="968"/>
        <v>307.58304527361503</v>
      </c>
      <c r="W5616">
        <f t="shared" si="964"/>
        <v>3199.4103684425086</v>
      </c>
      <c r="X5616">
        <f t="shared" si="959"/>
        <v>11.78294677053017</v>
      </c>
      <c r="Y5616">
        <f t="shared" si="965"/>
        <v>6.4444659643991962</v>
      </c>
      <c r="AA5616">
        <f t="shared" si="966"/>
        <v>0.75134369039852711</v>
      </c>
      <c r="AB5616" s="3">
        <f t="shared" si="967"/>
        <v>11.782948892240128</v>
      </c>
    </row>
    <row r="5617" spans="1:28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10.345148971813055</v>
      </c>
      <c r="J5617" s="5">
        <v>268.20416170382396</v>
      </c>
      <c r="K5617" s="5" cm="1">
        <f t="array" ref="K5617">[2]!PropsSI("H","P",(I5617+1)*100*1000,"T",J5617+273.15,"WATER")/1000</f>
        <v>2978.6413834072969</v>
      </c>
      <c r="L5617" s="5" cm="1">
        <f t="array" ref="L5617">[2]!PropsSI("S","P",(I5617+1)*100*1000,"T",J5617+273.15,"WATER")/1000</f>
        <v>6.9370618476087946</v>
      </c>
      <c r="M5617" s="5" cm="1">
        <f t="array" ref="M5617">[2]!PropsSI("H","P",(I5617+1)*100*1000,"S",E5617*1000,"WATER")/1000</f>
        <v>2844.4543023598717</v>
      </c>
      <c r="N5617" s="5" cm="1">
        <f t="array" ref="N5617">[2]!PropsSI("T","P",(I5617+1)*100*1000,"Q",1,"WATER")-273.15</f>
        <v>185.43648951780972</v>
      </c>
      <c r="O5617" s="5"/>
      <c r="P5617" s="5">
        <f t="shared" si="960"/>
        <v>15.643712314620297</v>
      </c>
      <c r="Q5617">
        <f t="shared" si="958"/>
        <v>9.1733737246675489</v>
      </c>
      <c r="S5617">
        <f t="shared" si="961"/>
        <v>1.2280574180994868</v>
      </c>
      <c r="T5617">
        <f t="shared" si="962"/>
        <v>561.50665081850127</v>
      </c>
      <c r="U5617">
        <f t="shared" si="963"/>
        <v>0.20774608852140369</v>
      </c>
      <c r="V5617">
        <f t="shared" si="968"/>
        <v>309.92123506891062</v>
      </c>
      <c r="W5617">
        <f t="shared" si="964"/>
        <v>3219.2102632730857</v>
      </c>
      <c r="X5617">
        <f t="shared" si="959"/>
        <v>11.724816475064465</v>
      </c>
      <c r="Y5617">
        <f t="shared" si="965"/>
        <v>6.5098601085529788</v>
      </c>
      <c r="AA5617">
        <f t="shared" si="966"/>
        <v>0.74949080956544023</v>
      </c>
      <c r="AB5617" s="3">
        <f t="shared" si="967"/>
        <v>11.724818607293614</v>
      </c>
    </row>
    <row r="5618" spans="1:28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10.34606034697679</v>
      </c>
      <c r="J5618" s="5">
        <v>268.09998731324276</v>
      </c>
      <c r="K5618" s="5" cm="1">
        <f t="array" ref="K5618">[2]!PropsSI("H","P",(I5618+1)*100*1000,"T",J5618+273.15,"WATER")/1000</f>
        <v>2978.4083675547568</v>
      </c>
      <c r="L5618" s="5" cm="1">
        <f t="array" ref="L5618">[2]!PropsSI("S","P",(I5618+1)*100*1000,"T",J5618+273.15,"WATER")/1000</f>
        <v>6.9365956222078475</v>
      </c>
      <c r="M5618" s="5" cm="1">
        <f t="array" ref="M5618">[2]!PropsSI("H","P",(I5618+1)*100*1000,"S",E5618*1000,"WATER")/1000</f>
        <v>2845.1913301114687</v>
      </c>
      <c r="N5618" s="5" cm="1">
        <f t="array" ref="N5618">[2]!PropsSI("T","P",(I5618+1)*100*1000,"Q",1,"WATER")-273.15</f>
        <v>185.44007546285212</v>
      </c>
      <c r="O5618" s="5"/>
      <c r="P5618" s="5">
        <f t="shared" si="960"/>
        <v>15.534426701100847</v>
      </c>
      <c r="Q5618">
        <f t="shared" si="958"/>
        <v>9.1099610624943104</v>
      </c>
      <c r="S5618">
        <f t="shared" si="961"/>
        <v>1.2281749592845881</v>
      </c>
      <c r="T5618">
        <f t="shared" si="962"/>
        <v>559.32303729368437</v>
      </c>
      <c r="U5618">
        <f t="shared" si="963"/>
        <v>0.20801510938817527</v>
      </c>
      <c r="V5618">
        <f t="shared" si="968"/>
        <v>307.72245924015459</v>
      </c>
      <c r="W5618">
        <f t="shared" si="964"/>
        <v>3199.797563571808</v>
      </c>
      <c r="X5618">
        <f t="shared" si="959"/>
        <v>11.640288986599998</v>
      </c>
      <c r="Y5618">
        <f t="shared" si="965"/>
        <v>6.4025594035089988</v>
      </c>
      <c r="AA5618">
        <f t="shared" si="966"/>
        <v>0.74932222207387389</v>
      </c>
      <c r="AB5618" s="3">
        <f t="shared" si="967"/>
        <v>11.640291134312605</v>
      </c>
    </row>
    <row r="5619" spans="1:28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10.346146681043837</v>
      </c>
      <c r="J5619" s="5">
        <v>267.37669877216149</v>
      </c>
      <c r="K5619" s="5" cm="1">
        <f t="array" ref="K5619">[2]!PropsSI("H","P",(I5619+1)*100*1000,"T",J5619+273.15,"WATER")/1000</f>
        <v>2976.8104911540504</v>
      </c>
      <c r="L5619" s="5" cm="1">
        <f t="array" ref="L5619">[2]!PropsSI("S","P",(I5619+1)*100*1000,"T",J5619+273.15,"WATER")/1000</f>
        <v>6.933638064772822</v>
      </c>
      <c r="M5619" s="5" cm="1">
        <f t="array" ref="M5619">[2]!PropsSI("H","P",(I5619+1)*100*1000,"S",E5619*1000,"WATER")/1000</f>
        <v>2844.118226009371</v>
      </c>
      <c r="N5619" s="5" cm="1">
        <f t="array" ref="N5619">[2]!PropsSI("T","P",(I5619+1)*100*1000,"Q",1,"WATER")-273.15</f>
        <v>185.44041514572183</v>
      </c>
      <c r="O5619" s="5"/>
      <c r="P5619" s="5">
        <f t="shared" si="960"/>
        <v>15.469351749600493</v>
      </c>
      <c r="Q5619">
        <f t="shared" si="958"/>
        <v>9.0711215570822343</v>
      </c>
      <c r="S5619">
        <f t="shared" si="961"/>
        <v>1.2282159905924204</v>
      </c>
      <c r="T5619">
        <f t="shared" si="962"/>
        <v>558.54278620502419</v>
      </c>
      <c r="U5619">
        <f t="shared" si="963"/>
        <v>0.20811089299183488</v>
      </c>
      <c r="V5619">
        <f t="shared" si="968"/>
        <v>306.4677519009856</v>
      </c>
      <c r="W5619">
        <f t="shared" si="964"/>
        <v>3187.9653232744945</v>
      </c>
      <c r="X5619">
        <f t="shared" si="959"/>
        <v>11.589468923613151</v>
      </c>
      <c r="Y5619">
        <f t="shared" si="965"/>
        <v>6.3420734585132008</v>
      </c>
      <c r="AA5619">
        <f t="shared" si="966"/>
        <v>0.74918918829567793</v>
      </c>
      <c r="AB5619" s="3">
        <f t="shared" si="967"/>
        <v>11.589471080743518</v>
      </c>
    </row>
    <row r="5620" spans="1:28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10.342886985496239</v>
      </c>
      <c r="J5620" s="5">
        <v>267.90769868384712</v>
      </c>
      <c r="K5620" s="5" cm="1">
        <f t="array" ref="K5620">[2]!PropsSI("H","P",(I5620+1)*100*1000,"T",J5620+273.15,"WATER")/1000</f>
        <v>2977.994207202592</v>
      </c>
      <c r="L5620" s="5" cm="1">
        <f t="array" ref="L5620">[2]!PropsSI("S","P",(I5620+1)*100*1000,"T",J5620+273.15,"WATER")/1000</f>
        <v>6.9359547899990428</v>
      </c>
      <c r="M5620" s="5" cm="1">
        <f t="array" ref="M5620">[2]!PropsSI("H","P",(I5620+1)*100*1000,"S",E5620*1000,"WATER")/1000</f>
        <v>2845.0950352828959</v>
      </c>
      <c r="N5620" s="5" cm="1">
        <f t="array" ref="N5620">[2]!PropsSI("T","P",(I5620+1)*100*1000,"Q",1,"WATER")-273.15</f>
        <v>185.42758840900188</v>
      </c>
      <c r="O5620" s="5"/>
      <c r="P5620" s="5">
        <f t="shared" si="960"/>
        <v>15.646760556904097</v>
      </c>
      <c r="Q5620">
        <f t="shared" si="958"/>
        <v>9.2021210237421158</v>
      </c>
      <c r="S5620">
        <f t="shared" si="961"/>
        <v>1.2281382329455244</v>
      </c>
      <c r="T5620">
        <f t="shared" si="962"/>
        <v>559.78108440875087</v>
      </c>
      <c r="U5620">
        <f t="shared" si="963"/>
        <v>0.20795440119441128</v>
      </c>
      <c r="V5620">
        <f t="shared" si="968"/>
        <v>308.24179845943166</v>
      </c>
      <c r="W5620">
        <f t="shared" si="964"/>
        <v>3204.4234359477755</v>
      </c>
      <c r="X5620">
        <f t="shared" si="959"/>
        <v>11.743053297202541</v>
      </c>
      <c r="Y5620">
        <f t="shared" si="965"/>
        <v>6.4563368183127672</v>
      </c>
      <c r="AA5620">
        <f t="shared" si="966"/>
        <v>0.75051032981640198</v>
      </c>
      <c r="AB5620" s="3">
        <f t="shared" si="967"/>
        <v>11.743055426120364</v>
      </c>
    </row>
    <row r="5621" spans="1:28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10.345301036693431</v>
      </c>
      <c r="J5621" s="5">
        <v>266.97576937609279</v>
      </c>
      <c r="K5621" s="5" cm="1">
        <f t="array" ref="K5621">[2]!PropsSI("H","P",(I5621+1)*100*1000,"T",J5621+273.15,"WATER")/1000</f>
        <v>2975.9272943217256</v>
      </c>
      <c r="L5621" s="5" cm="1">
        <f t="array" ref="L5621">[2]!PropsSI("S","P",(I5621+1)*100*1000,"T",J5621+273.15,"WATER")/1000</f>
        <v>6.9320366667588429</v>
      </c>
      <c r="M5621" s="5" cm="1">
        <f t="array" ref="M5621">[2]!PropsSI("H","P",(I5621+1)*100*1000,"S",E5621*1000,"WATER")/1000</f>
        <v>2843.4962445165502</v>
      </c>
      <c r="N5621" s="5" cm="1">
        <f t="array" ref="N5621">[2]!PropsSI("T","P",(I5621+1)*100*1000,"Q",1,"WATER")-273.15</f>
        <v>185.43708785607299</v>
      </c>
      <c r="O5621" s="5"/>
      <c r="P5621" s="5">
        <f t="shared" si="960"/>
        <v>15.696495316431097</v>
      </c>
      <c r="Q5621">
        <f t="shared" si="958"/>
        <v>9.2497162211202575</v>
      </c>
      <c r="S5621">
        <f t="shared" si="961"/>
        <v>1.2281313016007023</v>
      </c>
      <c r="T5621">
        <f t="shared" si="962"/>
        <v>560.10141919661203</v>
      </c>
      <c r="U5621">
        <f t="shared" si="963"/>
        <v>0.20791858981068972</v>
      </c>
      <c r="V5621">
        <f t="shared" si="968"/>
        <v>308.01124207088083</v>
      </c>
      <c r="W5621">
        <f t="shared" si="964"/>
        <v>3201.5701158902907</v>
      </c>
      <c r="X5621">
        <f t="shared" si="959"/>
        <v>11.792499926025817</v>
      </c>
      <c r="Y5621">
        <f t="shared" si="965"/>
        <v>6.4657489699332444</v>
      </c>
      <c r="AA5621">
        <f t="shared" si="966"/>
        <v>0.75128248747811721</v>
      </c>
      <c r="AB5621" s="3">
        <f t="shared" si="967"/>
        <v>11.79250204601697</v>
      </c>
    </row>
    <row r="5622" spans="1:28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10.344578860423603</v>
      </c>
      <c r="J5622" s="5">
        <v>267.42965946142658</v>
      </c>
      <c r="K5622" s="5" cm="1">
        <f t="array" ref="K5622">[2]!PropsSI("H","P",(I5622+1)*100*1000,"T",J5622+273.15,"WATER")/1000</f>
        <v>2976.9326932309882</v>
      </c>
      <c r="L5622" s="5" cm="1">
        <f t="array" ref="L5622">[2]!PropsSI("S","P",(I5622+1)*100*1000,"T",J5622+273.15,"WATER")/1000</f>
        <v>6.9339256258272792</v>
      </c>
      <c r="M5622" s="5" cm="1">
        <f t="array" ref="M5622">[2]!PropsSI("H","P",(I5622+1)*100*1000,"S",E5622*1000,"WATER")/1000</f>
        <v>2843.9230416213099</v>
      </c>
      <c r="N5622" s="5" cm="1">
        <f t="array" ref="N5622">[2]!PropsSI("T","P",(I5622+1)*100*1000,"Q",1,"WATER")-273.15</f>
        <v>185.43424621230042</v>
      </c>
      <c r="O5622" s="5"/>
      <c r="P5622" s="5">
        <f t="shared" si="960"/>
        <v>15.672784766659538</v>
      </c>
      <c r="Q5622">
        <f t="shared" si="958"/>
        <v>9.2197009000892383</v>
      </c>
      <c r="S5622">
        <f t="shared" si="961"/>
        <v>1.2281087011651424</v>
      </c>
      <c r="T5622">
        <f t="shared" si="962"/>
        <v>560.47881981066826</v>
      </c>
      <c r="U5622">
        <f t="shared" si="963"/>
        <v>0.20787128431114277</v>
      </c>
      <c r="V5622">
        <f t="shared" si="968"/>
        <v>308.59239892662424</v>
      </c>
      <c r="W5622">
        <f t="shared" si="964"/>
        <v>3207.0066532533833</v>
      </c>
      <c r="X5622">
        <f t="shared" si="959"/>
        <v>11.764633425192814</v>
      </c>
      <c r="Y5622">
        <f t="shared" si="965"/>
        <v>6.4766815573300631</v>
      </c>
      <c r="AA5622">
        <f t="shared" si="966"/>
        <v>0.75064104595070036</v>
      </c>
      <c r="AB5622" s="3">
        <f t="shared" si="967"/>
        <v>11.764635550205519</v>
      </c>
    </row>
    <row r="5623" spans="1:28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10.343432661657559</v>
      </c>
      <c r="J5623" s="5">
        <v>268.98171488873822</v>
      </c>
      <c r="K5623" s="5" cm="1">
        <f t="array" ref="K5623">[2]!PropsSI("H","P",(I5623+1)*100*1000,"T",J5623+273.15,"WATER")/1000</f>
        <v>2980.3631661273871</v>
      </c>
      <c r="L5623" s="5" cm="1">
        <f t="array" ref="L5623">[2]!PropsSI("S","P",(I5623+1)*100*1000,"T",J5623+273.15,"WATER")/1000</f>
        <v>6.9403074227764181</v>
      </c>
      <c r="M5623" s="5" cm="1">
        <f t="array" ref="M5623">[2]!PropsSI("H","P",(I5623+1)*100*1000,"S",E5623*1000,"WATER")/1000</f>
        <v>2847.3138702291358</v>
      </c>
      <c r="N5623" s="5" cm="1">
        <f t="array" ref="N5623">[2]!PropsSI("T","P",(I5623+1)*100*1000,"Q",1,"WATER")-273.15</f>
        <v>185.4297358187282</v>
      </c>
      <c r="O5623" s="5"/>
      <c r="P5623" s="5">
        <f t="shared" si="960"/>
        <v>15.603953461461526</v>
      </c>
      <c r="Q5623">
        <f t="shared" si="958"/>
        <v>9.1663884238594306</v>
      </c>
      <c r="S5623">
        <f t="shared" si="961"/>
        <v>1.2281823563157233</v>
      </c>
      <c r="T5623">
        <f t="shared" si="962"/>
        <v>558.97718711756727</v>
      </c>
      <c r="U5623">
        <f t="shared" si="963"/>
        <v>0.20805374261131568</v>
      </c>
      <c r="V5623">
        <f t="shared" si="968"/>
        <v>308.10662287492164</v>
      </c>
      <c r="W5623">
        <f t="shared" si="964"/>
        <v>3204.2847641752192</v>
      </c>
      <c r="X5623">
        <f t="shared" si="959"/>
        <v>11.703395955834647</v>
      </c>
      <c r="Y5623">
        <f t="shared" si="965"/>
        <v>6.4364072172989806</v>
      </c>
      <c r="AA5623">
        <f t="shared" si="966"/>
        <v>0.75002774911315284</v>
      </c>
      <c r="AB5623" s="3">
        <f t="shared" si="967"/>
        <v>11.703398091966378</v>
      </c>
    </row>
    <row r="5624" spans="1:28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10.34684124247233</v>
      </c>
      <c r="J5624" s="5">
        <v>268.42302565069531</v>
      </c>
      <c r="K5624" s="5" cm="1">
        <f t="array" ref="K5624">[2]!PropsSI("H","P",(I5624+1)*100*1000,"T",J5624+273.15,"WATER")/1000</f>
        <v>2979.1190008112098</v>
      </c>
      <c r="L5624" s="5" cm="1">
        <f t="array" ref="L5624">[2]!PropsSI("S","P",(I5624+1)*100*1000,"T",J5624+273.15,"WATER")/1000</f>
        <v>6.9378775463746143</v>
      </c>
      <c r="M5624" s="5" cm="1">
        <f t="array" ref="M5624">[2]!PropsSI("H","P",(I5624+1)*100*1000,"S",E5624*1000,"WATER")/1000</f>
        <v>2848.5632657004226</v>
      </c>
      <c r="N5624" s="5" cm="1">
        <f t="array" ref="N5624">[2]!PropsSI("T","P",(I5624+1)*100*1000,"Q",1,"WATER")-273.15</f>
        <v>185.44314783575157</v>
      </c>
      <c r="O5624" s="5"/>
      <c r="P5624" s="5">
        <f t="shared" si="960"/>
        <v>15.733890046859626</v>
      </c>
      <c r="Q5624">
        <f t="shared" si="958"/>
        <v>9.3171322264401226</v>
      </c>
      <c r="S5624">
        <f t="shared" si="961"/>
        <v>1.2283180017153368</v>
      </c>
      <c r="T5624">
        <f t="shared" si="962"/>
        <v>556.64019819638975</v>
      </c>
      <c r="U5624">
        <f t="shared" si="963"/>
        <v>0.20834514882810232</v>
      </c>
      <c r="V5624">
        <f t="shared" si="968"/>
        <v>305.84930951099022</v>
      </c>
      <c r="W5624">
        <f t="shared" si="964"/>
        <v>3184.4958539691925</v>
      </c>
      <c r="X5624">
        <f t="shared" si="959"/>
        <v>11.847865206302552</v>
      </c>
      <c r="Y5624">
        <f t="shared" si="965"/>
        <v>6.4046094153633737</v>
      </c>
      <c r="AA5624">
        <f t="shared" si="966"/>
        <v>0.75301576921542701</v>
      </c>
      <c r="AB5624" s="3">
        <f t="shared" si="967"/>
        <v>11.847867316386953</v>
      </c>
    </row>
    <row r="5625" spans="1:28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10.343286426120335</v>
      </c>
      <c r="J5625" s="5">
        <v>266.83669672794929</v>
      </c>
      <c r="K5625" s="5" cm="1">
        <f t="array" ref="K5625">[2]!PropsSI("H","P",(I5625+1)*100*1000,"T",J5625+273.15,"WATER")/1000</f>
        <v>2975.6265864526799</v>
      </c>
      <c r="L5625" s="5" cm="1">
        <f t="array" ref="L5625">[2]!PropsSI("S","P",(I5625+1)*100*1000,"T",J5625+273.15,"WATER")/1000</f>
        <v>6.9315588710116973</v>
      </c>
      <c r="M5625" s="5" cm="1">
        <f t="array" ref="M5625">[2]!PropsSI("H","P",(I5625+1)*100*1000,"S",E5625*1000,"WATER")/1000</f>
        <v>2844.0000956405147</v>
      </c>
      <c r="N5625" s="5" cm="1">
        <f t="array" ref="N5625">[2]!PropsSI("T","P",(I5625+1)*100*1000,"Q",1,"WATER")-273.15</f>
        <v>185.42916034320695</v>
      </c>
      <c r="O5625" s="5"/>
      <c r="P5625" s="5">
        <f t="shared" si="960"/>
        <v>15.662780907724441</v>
      </c>
      <c r="Q5625">
        <f t="shared" si="958"/>
        <v>9.2405921929170809</v>
      </c>
      <c r="S5625">
        <f t="shared" si="961"/>
        <v>1.2281951549447101</v>
      </c>
      <c r="T5625">
        <f t="shared" si="962"/>
        <v>558.72036612871034</v>
      </c>
      <c r="U5625">
        <f t="shared" si="963"/>
        <v>0.208085019474092</v>
      </c>
      <c r="V5625">
        <f t="shared" si="968"/>
        <v>306.66065130861716</v>
      </c>
      <c r="W5625">
        <f t="shared" si="964"/>
        <v>3189.6436339214406</v>
      </c>
      <c r="X5625">
        <f t="shared" si="959"/>
        <v>11.772637605651472</v>
      </c>
      <c r="Y5625">
        <f t="shared" si="965"/>
        <v>6.4112539721492716</v>
      </c>
      <c r="AA5625">
        <f t="shared" si="966"/>
        <v>0.75163151413383122</v>
      </c>
      <c r="AB5625" s="3">
        <f t="shared" si="967"/>
        <v>11.772639729219385</v>
      </c>
    </row>
    <row r="5626" spans="1:28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10.341689538461191</v>
      </c>
      <c r="J5626" s="5">
        <v>268.79621230327314</v>
      </c>
      <c r="K5626" s="5" cm="1">
        <f t="array" ref="K5626">[2]!PropsSI("H","P",(I5626+1)*100*1000,"T",J5626+273.15,"WATER")/1000</f>
        <v>2979.9595600711641</v>
      </c>
      <c r="L5626" s="5" cm="1">
        <f t="array" ref="L5626">[2]!PropsSI("S","P",(I5626+1)*100*1000,"T",J5626+273.15,"WATER")/1000</f>
        <v>6.9396312304776719</v>
      </c>
      <c r="M5626" s="5" cm="1">
        <f t="array" ref="M5626">[2]!PropsSI("H","P",(I5626+1)*100*1000,"S",E5626*1000,"WATER")/1000</f>
        <v>2848.3275411467903</v>
      </c>
      <c r="N5626" s="5" cm="1">
        <f t="array" ref="N5626">[2]!PropsSI("T","P",(I5626+1)*100*1000,"Q",1,"WATER")-273.15</f>
        <v>185.42287578867899</v>
      </c>
      <c r="O5626" s="5"/>
      <c r="P5626" s="5">
        <f t="shared" si="960"/>
        <v>15.556691210394144</v>
      </c>
      <c r="Q5626">
        <f t="shared" si="958"/>
        <v>9.1594850318136736</v>
      </c>
      <c r="S5626">
        <f t="shared" si="961"/>
        <v>1.2282969840522606</v>
      </c>
      <c r="T5626">
        <f t="shared" si="962"/>
        <v>556.64339007929266</v>
      </c>
      <c r="U5626">
        <f t="shared" si="963"/>
        <v>0.20833736926271892</v>
      </c>
      <c r="V5626">
        <f t="shared" si="968"/>
        <v>305.83222528776594</v>
      </c>
      <c r="W5626">
        <f t="shared" si="964"/>
        <v>3184.2195722890251</v>
      </c>
      <c r="X5626">
        <f t="shared" si="959"/>
        <v>11.678971140784794</v>
      </c>
      <c r="Y5626">
        <f t="shared" si="965"/>
        <v>6.3478102532984382</v>
      </c>
      <c r="AA5626">
        <f t="shared" si="966"/>
        <v>0.75073633097381665</v>
      </c>
      <c r="AB5626" s="3">
        <f t="shared" si="967"/>
        <v>11.678973281383922</v>
      </c>
    </row>
    <row r="5627" spans="1:28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10.345243528739486</v>
      </c>
      <c r="J5627" s="5">
        <v>268.3146123606374</v>
      </c>
      <c r="K5627" s="5" cm="1">
        <f t="array" ref="K5627">[2]!PropsSI("H","P",(I5627+1)*100*1000,"T",J5627+273.15,"WATER")/1000</f>
        <v>2978.8849218298578</v>
      </c>
      <c r="L5627" s="5" cm="1">
        <f t="array" ref="L5627">[2]!PropsSI("S","P",(I5627+1)*100*1000,"T",J5627+273.15,"WATER")/1000</f>
        <v>6.9375079610152444</v>
      </c>
      <c r="M5627" s="5" cm="1">
        <f t="array" ref="M5627">[2]!PropsSI("H","P",(I5627+1)*100*1000,"S",E5627*1000,"WATER")/1000</f>
        <v>2843.2545006990563</v>
      </c>
      <c r="N5627" s="5" cm="1">
        <f t="array" ref="N5627">[2]!PropsSI("T","P",(I5627+1)*100*1000,"Q",1,"WATER")-273.15</f>
        <v>185.43686157702263</v>
      </c>
      <c r="O5627" s="5"/>
      <c r="P5627" s="5">
        <f t="shared" si="960"/>
        <v>15.086120518601852</v>
      </c>
      <c r="Q5627">
        <f t="shared" si="958"/>
        <v>8.7204566563126527</v>
      </c>
      <c r="S5627">
        <f t="shared" si="961"/>
        <v>1.228171962249573</v>
      </c>
      <c r="T5627">
        <f t="shared" si="962"/>
        <v>559.31711103258226</v>
      </c>
      <c r="U5627">
        <f t="shared" si="963"/>
        <v>0.2080146645282141</v>
      </c>
      <c r="V5627">
        <f t="shared" si="968"/>
        <v>307.04762755579327</v>
      </c>
      <c r="W5627">
        <f t="shared" si="964"/>
        <v>3192.7747933626947</v>
      </c>
      <c r="X5627">
        <f t="shared" si="959"/>
        <v>11.218166132999054</v>
      </c>
      <c r="Y5627">
        <f t="shared" si="965"/>
        <v>6.238552629929055</v>
      </c>
      <c r="AA5627">
        <f t="shared" si="966"/>
        <v>0.74360856044430723</v>
      </c>
      <c r="AB5627" s="3">
        <f t="shared" si="967"/>
        <v>11.21816836152685</v>
      </c>
    </row>
    <row r="5628" spans="1:28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10.343031516788592</v>
      </c>
      <c r="J5628" s="5">
        <v>268.18482808695035</v>
      </c>
      <c r="K5628" s="5" cm="1">
        <f t="array" ref="K5628">[2]!PropsSI("H","P",(I5628+1)*100*1000,"T",J5628+273.15,"WATER")/1000</f>
        <v>2978.6056665807946</v>
      </c>
      <c r="L5628" s="5" cm="1">
        <f t="array" ref="L5628">[2]!PropsSI("S","P",(I5628+1)*100*1000,"T",J5628+273.15,"WATER")/1000</f>
        <v>6.9370789482515214</v>
      </c>
      <c r="M5628" s="5" cm="1">
        <f t="array" ref="M5628">[2]!PropsSI("H","P",(I5628+1)*100*1000,"S",E5628*1000,"WATER")/1000</f>
        <v>2840.4447487183502</v>
      </c>
      <c r="N5628" s="5" cm="1">
        <f t="array" ref="N5628">[2]!PropsSI("T","P",(I5628+1)*100*1000,"Q",1,"WATER")-273.15</f>
        <v>185.42815719362972</v>
      </c>
      <c r="O5628" s="5"/>
      <c r="P5628" s="5">
        <f t="shared" si="960"/>
        <v>14.775943256425274</v>
      </c>
      <c r="Q5628">
        <f t="shared" si="958"/>
        <v>8.4357979829041767</v>
      </c>
      <c r="S5628">
        <f t="shared" si="961"/>
        <v>1.2280948489656667</v>
      </c>
      <c r="T5628">
        <f t="shared" si="962"/>
        <v>560.6243796203712</v>
      </c>
      <c r="U5628">
        <f t="shared" si="963"/>
        <v>0.20785121939200585</v>
      </c>
      <c r="V5628">
        <f t="shared" si="968"/>
        <v>307.55065779058333</v>
      </c>
      <c r="W5628">
        <f t="shared" si="964"/>
        <v>3195.9250695793762</v>
      </c>
      <c r="X5628">
        <f t="shared" si="959"/>
        <v>10.917442730283128</v>
      </c>
      <c r="Y5628">
        <f t="shared" si="965"/>
        <v>6.158560652193537</v>
      </c>
      <c r="AA5628">
        <f t="shared" si="966"/>
        <v>0.73886619830167366</v>
      </c>
      <c r="AB5628" s="3">
        <f t="shared" si="967"/>
        <v>10.917445020196194</v>
      </c>
    </row>
    <row r="5629" spans="1:28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10.345524604135584</v>
      </c>
      <c r="J5629" s="5">
        <v>269.52233636375558</v>
      </c>
      <c r="K5629" s="5" cm="1">
        <f t="array" ref="K5629">[2]!PropsSI("H","P",(I5629+1)*100*1000,"T",J5629+273.15,"WATER")/1000</f>
        <v>2981.548880823595</v>
      </c>
      <c r="L5629" s="5" cm="1">
        <f t="array" ref="L5629">[2]!PropsSI("S","P",(I5629+1)*100*1000,"T",J5629+273.15,"WATER")/1000</f>
        <v>6.9424113676019754</v>
      </c>
      <c r="M5629" s="5" cm="1">
        <f t="array" ref="M5629">[2]!PropsSI("H","P",(I5629+1)*100*1000,"S",E5629*1000,"WATER")/1000</f>
        <v>2843.3931879607444</v>
      </c>
      <c r="N5629" s="5" cm="1">
        <f t="array" ref="N5629">[2]!PropsSI("T","P",(I5629+1)*100*1000,"Q",1,"WATER")-273.15</f>
        <v>185.43796752806423</v>
      </c>
      <c r="O5629" s="5"/>
      <c r="P5629" s="5">
        <f t="shared" si="960"/>
        <v>14.835097165593032</v>
      </c>
      <c r="Q5629">
        <f t="shared" si="958"/>
        <v>8.4805327706068123</v>
      </c>
      <c r="S5629">
        <f t="shared" si="961"/>
        <v>1.2281263776457418</v>
      </c>
      <c r="T5629">
        <f t="shared" si="962"/>
        <v>560.21321228441263</v>
      </c>
      <c r="U5629">
        <f t="shared" si="963"/>
        <v>0.20790520445983582</v>
      </c>
      <c r="V5629">
        <f t="shared" si="968"/>
        <v>308.09756080540438</v>
      </c>
      <c r="W5629">
        <f t="shared" si="964"/>
        <v>3202.2966589713196</v>
      </c>
      <c r="X5629">
        <f t="shared" si="959"/>
        <v>10.968858720197089</v>
      </c>
      <c r="Y5629">
        <f t="shared" si="965"/>
        <v>6.1917660314043506</v>
      </c>
      <c r="AA5629">
        <f t="shared" si="966"/>
        <v>0.7393858548372928</v>
      </c>
      <c r="AB5629" s="3">
        <f t="shared" si="967"/>
        <v>10.968860999376304</v>
      </c>
    </row>
    <row r="5630" spans="1:28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10.346192748308011</v>
      </c>
      <c r="J5630" s="5">
        <v>269.44409290729061</v>
      </c>
      <c r="K5630" s="5" cm="1">
        <f t="array" ref="K5630">[2]!PropsSI("H","P",(I5630+1)*100*1000,"T",J5630+273.15,"WATER")/1000</f>
        <v>2981.374137143091</v>
      </c>
      <c r="L5630" s="5" cm="1">
        <f t="array" ref="L5630">[2]!PropsSI("S","P",(I5630+1)*100*1000,"T",J5630+273.15,"WATER")/1000</f>
        <v>6.9420631184230048</v>
      </c>
      <c r="M5630" s="5" cm="1">
        <f t="array" ref="M5630">[2]!PropsSI("H","P",(I5630+1)*100*1000,"S",E5630*1000,"WATER")/1000</f>
        <v>2843.888562331254</v>
      </c>
      <c r="N5630" s="5" cm="1">
        <f t="array" ref="N5630">[2]!PropsSI("T","P",(I5630+1)*100*1000,"Q",1,"WATER")-273.15</f>
        <v>185.44059639733302</v>
      </c>
      <c r="O5630" s="5"/>
      <c r="P5630" s="5">
        <f t="shared" si="960"/>
        <v>14.898584486516096</v>
      </c>
      <c r="Q5630">
        <f t="shared" si="958"/>
        <v>8.5416776359950983</v>
      </c>
      <c r="S5630">
        <f t="shared" si="961"/>
        <v>1.2281503317864697</v>
      </c>
      <c r="T5630">
        <f t="shared" si="962"/>
        <v>559.80565414798332</v>
      </c>
      <c r="U5630">
        <f t="shared" si="963"/>
        <v>0.20795612982119571</v>
      </c>
      <c r="V5630">
        <f t="shared" si="968"/>
        <v>307.80665489364435</v>
      </c>
      <c r="W5630">
        <f t="shared" si="964"/>
        <v>3199.9217857925782</v>
      </c>
      <c r="X5630">
        <f t="shared" si="959"/>
        <v>11.032103907137754</v>
      </c>
      <c r="Y5630">
        <f t="shared" si="965"/>
        <v>6.202223011997515</v>
      </c>
      <c r="AA5630">
        <f t="shared" si="966"/>
        <v>0.74048015657026944</v>
      </c>
      <c r="AB5630" s="3">
        <f t="shared" si="967"/>
        <v>11.032106173250826</v>
      </c>
    </row>
    <row r="5631" spans="1:28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10.348547895339127</v>
      </c>
      <c r="J5631" s="5">
        <v>269.89912664340568</v>
      </c>
      <c r="K5631" s="5" cm="1">
        <f t="array" ref="K5631">[2]!PropsSI("H","P",(I5631+1)*100*1000,"T",J5631+273.15,"WATER")/1000</f>
        <v>2982.3698948844144</v>
      </c>
      <c r="L5631" s="5" cm="1">
        <f t="array" ref="L5631">[2]!PropsSI("S","P",(I5631+1)*100*1000,"T",J5631+273.15,"WATER")/1000</f>
        <v>6.9438051136917096</v>
      </c>
      <c r="M5631" s="5" cm="1">
        <f t="array" ref="M5631">[2]!PropsSI("H","P",(I5631+1)*100*1000,"S",E5631*1000,"WATER")/1000</f>
        <v>2844.212412426366</v>
      </c>
      <c r="N5631" s="5" cm="1">
        <f t="array" ref="N5631">[2]!PropsSI("T","P",(I5631+1)*100*1000,"Q",1,"WATER")-273.15</f>
        <v>185.44986195148067</v>
      </c>
      <c r="O5631" s="5"/>
      <c r="P5631" s="5">
        <f t="shared" si="960"/>
        <v>14.841218784443098</v>
      </c>
      <c r="Q5631">
        <f t="shared" si="958"/>
        <v>8.485117053657353</v>
      </c>
      <c r="S5631">
        <f t="shared" si="961"/>
        <v>1.2281474169328788</v>
      </c>
      <c r="T5631">
        <f t="shared" si="962"/>
        <v>560.04438275701523</v>
      </c>
      <c r="U5631">
        <f t="shared" si="963"/>
        <v>0.20793023898366986</v>
      </c>
      <c r="V5631">
        <f t="shared" si="968"/>
        <v>308.1596704495405</v>
      </c>
      <c r="W5631">
        <f t="shared" si="964"/>
        <v>3203.261499615498</v>
      </c>
      <c r="X5631">
        <f t="shared" si="959"/>
        <v>10.973996075249815</v>
      </c>
      <c r="Y5631">
        <f t="shared" si="965"/>
        <v>6.1945187841230505</v>
      </c>
      <c r="AA5631">
        <f t="shared" si="966"/>
        <v>0.7394270317519509</v>
      </c>
      <c r="AB5631" s="3">
        <f t="shared" si="967"/>
        <v>10.973998353362058</v>
      </c>
    </row>
    <row r="5632" spans="1:28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10.350266727523945</v>
      </c>
      <c r="J5632" s="5">
        <v>269.47297430934532</v>
      </c>
      <c r="K5632" s="5" cm="1">
        <f t="array" ref="K5632">[2]!PropsSI("H","P",(I5632+1)*100*1000,"T",J5632+273.15,"WATER")/1000</f>
        <v>2981.4245493056769</v>
      </c>
      <c r="L5632" s="5" cm="1">
        <f t="array" ref="L5632">[2]!PropsSI("S","P",(I5632+1)*100*1000,"T",J5632+273.15,"WATER")/1000</f>
        <v>6.9419961854680681</v>
      </c>
      <c r="M5632" s="5" cm="1">
        <f t="array" ref="M5632">[2]!PropsSI("H","P",(I5632+1)*100*1000,"S",E5632*1000,"WATER")/1000</f>
        <v>2845.9003067534964</v>
      </c>
      <c r="N5632" s="5" cm="1">
        <f t="array" ref="N5632">[2]!PropsSI("T","P",(I5632+1)*100*1000,"Q",1,"WATER")-273.15</f>
        <v>185.45662318035903</v>
      </c>
      <c r="O5632" s="5"/>
      <c r="P5632" s="5">
        <f t="shared" si="960"/>
        <v>15.030971134003639</v>
      </c>
      <c r="Q5632">
        <f t="shared" si="958"/>
        <v>8.68078895853197</v>
      </c>
      <c r="S5632">
        <f t="shared" si="961"/>
        <v>1.2282597432796878</v>
      </c>
      <c r="T5632">
        <f t="shared" si="962"/>
        <v>558.02346703050546</v>
      </c>
      <c r="U5632">
        <f t="shared" si="963"/>
        <v>0.20818047089266328</v>
      </c>
      <c r="V5632">
        <f t="shared" si="968"/>
        <v>306.45386760740155</v>
      </c>
      <c r="W5632">
        <f t="shared" si="964"/>
        <v>3188.7030371011415</v>
      </c>
      <c r="X5632">
        <f t="shared" si="959"/>
        <v>11.170631138373755</v>
      </c>
      <c r="Y5632">
        <f t="shared" si="965"/>
        <v>6.1993140805192937</v>
      </c>
      <c r="AA5632">
        <f t="shared" si="966"/>
        <v>0.74317442810558565</v>
      </c>
      <c r="AB5632" s="3">
        <f t="shared" si="967"/>
        <v>11.170633376384721</v>
      </c>
    </row>
    <row r="5633" spans="1:28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10.348917642673291</v>
      </c>
      <c r="J5633" s="5">
        <v>267.92767878869086</v>
      </c>
      <c r="K5633" s="5" cm="1">
        <f t="array" ref="K5633">[2]!PropsSI("H","P",(I5633+1)*100*1000,"T",J5633+273.15,"WATER")/1000</f>
        <v>2978.0184431958751</v>
      </c>
      <c r="L5633" s="5" cm="1">
        <f t="array" ref="L5633">[2]!PropsSI("S","P",(I5633+1)*100*1000,"T",J5633+273.15,"WATER")/1000</f>
        <v>6.9357630272624782</v>
      </c>
      <c r="M5633" s="5" cm="1">
        <f t="array" ref="M5633">[2]!PropsSI("H","P",(I5633+1)*100*1000,"S",E5633*1000,"WATER")/1000</f>
        <v>2843.1249440997403</v>
      </c>
      <c r="N5633" s="5" cm="1">
        <f t="array" ref="N5633">[2]!PropsSI("T","P",(I5633+1)*100*1000,"Q",1,"WATER")-273.15</f>
        <v>185.45131646405639</v>
      </c>
      <c r="O5633" s="5"/>
      <c r="P5633" s="5">
        <f t="shared" si="960"/>
        <v>15.156852535883928</v>
      </c>
      <c r="Q5633">
        <f t="shared" si="958"/>
        <v>8.7888689109907059</v>
      </c>
      <c r="S5633">
        <f t="shared" si="961"/>
        <v>1.2281990749973404</v>
      </c>
      <c r="T5633">
        <f t="shared" si="962"/>
        <v>559.08231820539527</v>
      </c>
      <c r="U5633">
        <f t="shared" si="963"/>
        <v>0.20804871960493773</v>
      </c>
      <c r="V5633">
        <f t="shared" si="968"/>
        <v>306.69472869499771</v>
      </c>
      <c r="W5633">
        <f t="shared" si="964"/>
        <v>3189.5374310847556</v>
      </c>
      <c r="X5633">
        <f t="shared" si="959"/>
        <v>11.288751168864367</v>
      </c>
      <c r="Y5633">
        <f t="shared" si="965"/>
        <v>6.2494113032315157</v>
      </c>
      <c r="AA5633">
        <f t="shared" si="966"/>
        <v>0.74479535620813742</v>
      </c>
      <c r="AB5633" s="3">
        <f t="shared" si="967"/>
        <v>11.28875338345788</v>
      </c>
    </row>
    <row r="5634" spans="1:28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10.349646368641672</v>
      </c>
      <c r="J5634" s="5">
        <v>266.35704517147383</v>
      </c>
      <c r="K5634" s="5" cm="1">
        <f t="array" ref="K5634">[2]!PropsSI("H","P",(I5634+1)*100*1000,"T",J5634+273.15,"WATER")/1000</f>
        <v>2974.5448902597427</v>
      </c>
      <c r="L5634" s="5" cm="1">
        <f t="array" ref="L5634">[2]!PropsSI("S","P",(I5634+1)*100*1000,"T",J5634+273.15,"WATER")/1000</f>
        <v>6.9293054264541052</v>
      </c>
      <c r="M5634" s="5" cm="1">
        <f t="array" ref="M5634">[2]!PropsSI("H","P",(I5634+1)*100*1000,"S",E5634*1000,"WATER")/1000</f>
        <v>2840.8129000026565</v>
      </c>
      <c r="N5634" s="5" cm="1">
        <f t="array" ref="N5634">[2]!PropsSI("T","P",(I5634+1)*100*1000,"Q",1,"WATER")-273.15</f>
        <v>185.45418301834547</v>
      </c>
      <c r="O5634" s="5"/>
      <c r="P5634" s="5">
        <f t="shared" si="960"/>
        <v>15.230577717907854</v>
      </c>
      <c r="Q5634">
        <f t="shared" si="958"/>
        <v>8.8682768865343693</v>
      </c>
      <c r="S5634">
        <f t="shared" si="961"/>
        <v>1.228206479752425</v>
      </c>
      <c r="T5634">
        <f t="shared" si="962"/>
        <v>558.99686898770517</v>
      </c>
      <c r="U5634">
        <f t="shared" si="963"/>
        <v>0.20806024088019481</v>
      </c>
      <c r="V5634">
        <f t="shared" si="968"/>
        <v>305.78184898938872</v>
      </c>
      <c r="W5634">
        <f t="shared" si="964"/>
        <v>3180.1895173060789</v>
      </c>
      <c r="X5634">
        <f t="shared" si="959"/>
        <v>11.367385137824142</v>
      </c>
      <c r="Y5634">
        <f t="shared" si="965"/>
        <v>6.2455420516646258</v>
      </c>
      <c r="AA5634">
        <f t="shared" si="966"/>
        <v>0.74635299774168207</v>
      </c>
      <c r="AB5634" s="3">
        <f t="shared" si="967"/>
        <v>11.367387337098194</v>
      </c>
    </row>
    <row r="5635" spans="1:28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10.352381895035032</v>
      </c>
      <c r="J5635" s="5">
        <v>266.51311680244214</v>
      </c>
      <c r="K5635" s="5" cm="1">
        <f t="array" ref="K5635">[2]!PropsSI("H","P",(I5635+1)*100*1000,"T",J5635+273.15,"WATER")/1000</f>
        <v>2974.8809154068322</v>
      </c>
      <c r="L5635" s="5" cm="1">
        <f t="array" ref="L5635">[2]!PropsSI("S","P",(I5635+1)*100*1000,"T",J5635+273.15,"WATER")/1000</f>
        <v>6.9298209675859646</v>
      </c>
      <c r="M5635" s="5" cm="1">
        <f t="array" ref="M5635">[2]!PropsSI("H","P",(I5635+1)*100*1000,"S",E5635*1000,"WATER")/1000</f>
        <v>2841.4657443721217</v>
      </c>
      <c r="N5635" s="5" cm="1">
        <f t="array" ref="N5635">[2]!PropsSI("T","P",(I5635+1)*100*1000,"Q",1,"WATER")-273.15</f>
        <v>185.46494233757744</v>
      </c>
      <c r="O5635" s="5"/>
      <c r="P5635" s="5">
        <f t="shared" si="960"/>
        <v>15.237909461838379</v>
      </c>
      <c r="Q5635">
        <f t="shared" ref="Q5635:Q5698" si="969">A5635/3.6*(D5635-K5635)/1000</f>
        <v>8.8802645931878139</v>
      </c>
      <c r="S5635">
        <f t="shared" si="961"/>
        <v>1.2282428867449173</v>
      </c>
      <c r="T5635">
        <f t="shared" si="962"/>
        <v>558.51095877623345</v>
      </c>
      <c r="U5635">
        <f t="shared" si="963"/>
        <v>0.20812373721108454</v>
      </c>
      <c r="V5635">
        <f t="shared" si="968"/>
        <v>305.43216802544293</v>
      </c>
      <c r="W5635">
        <f t="shared" si="964"/>
        <v>3177.3551931436982</v>
      </c>
      <c r="X5635">
        <f t="shared" ref="X5635:X5698" si="970">(V5635*A5635/3.6-W5635)/1000</f>
        <v>11.377430748423398</v>
      </c>
      <c r="Y5635">
        <f t="shared" si="965"/>
        <v>6.2358388068540709</v>
      </c>
      <c r="AA5635">
        <f t="shared" si="966"/>
        <v>0.74665313993688653</v>
      </c>
      <c r="AB5635" s="3">
        <f t="shared" si="967"/>
        <v>11.377432945755618</v>
      </c>
    </row>
    <row r="5636" spans="1:28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10.351483853052533</v>
      </c>
      <c r="J5636" s="5">
        <v>268.14576602963666</v>
      </c>
      <c r="K5636" s="5" cm="1">
        <f t="array" ref="K5636">[2]!PropsSI("H","P",(I5636+1)*100*1000,"T",J5636+273.15,"WATER")/1000</f>
        <v>2978.4915915410443</v>
      </c>
      <c r="L5636" s="5" cm="1">
        <f t="array" ref="L5636">[2]!PropsSI("S","P",(I5636+1)*100*1000,"T",J5636+273.15,"WATER")/1000</f>
        <v>6.9365366818143492</v>
      </c>
      <c r="M5636" s="5" cm="1">
        <f t="array" ref="M5636">[2]!PropsSI("H","P",(I5636+1)*100*1000,"S",E5636*1000,"WATER")/1000</f>
        <v>2843.1612894569566</v>
      </c>
      <c r="N5636" s="5" cm="1">
        <f t="array" ref="N5636">[2]!PropsSI("T","P",(I5636+1)*100*1000,"Q",1,"WATER")-273.15</f>
        <v>185.46141040079351</v>
      </c>
      <c r="O5636" s="5"/>
      <c r="P5636" s="5">
        <f t="shared" ref="P5636:P5699" si="971">A5636/3.6*(D5636-M5636)/1000</f>
        <v>15.262960887224388</v>
      </c>
      <c r="Q5636">
        <f t="shared" si="969"/>
        <v>8.8606045711550969</v>
      </c>
      <c r="S5636">
        <f t="shared" ref="S5636:S5699" si="972">1.18795366 -0.00029564*(B5636+1) + 0.004647288*(I5636+1)</f>
        <v>1.2281397685054121</v>
      </c>
      <c r="T5636">
        <f t="shared" ref="T5636:T5699" si="973">449.9767142 + 5.670176939*(B5636+1)- 11.5045814*(I5636+1)</f>
        <v>560.41898489545065</v>
      </c>
      <c r="U5636">
        <f t="shared" ref="U5636:U5699" si="974">0.205149333-0.000695171*(B5636+1)+0.002844611*(I5636+1)</f>
        <v>0.20788852283697007</v>
      </c>
      <c r="V5636">
        <f t="shared" si="968"/>
        <v>308.17469996931015</v>
      </c>
      <c r="W5636">
        <f t="shared" ref="W5636:W5699" si="975">U5636/S5636*($AI$3/3.6*(D5636-M5636)-T5636)</f>
        <v>3202.8856531416732</v>
      </c>
      <c r="X5636">
        <f t="shared" si="970"/>
        <v>11.376585510495559</v>
      </c>
      <c r="Y5636">
        <f t="shared" ref="Y5636:Y5699" si="976">IFERROR((Q5636-X5636)^2,0)</f>
        <v>6.3301600871245141</v>
      </c>
      <c r="AA5636">
        <f t="shared" ref="AA5636:AA5699" si="977">AB5636/P5636</f>
        <v>0.74537226374691301</v>
      </c>
      <c r="AB5636" s="3">
        <f t="shared" ref="AB5636:AB5699" si="978">0.5*(X5636 + SQRT(X5636^2 + $AE$7^2) )</f>
        <v>11.376587707991034</v>
      </c>
    </row>
    <row r="5637" spans="1:28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10.349855926597053</v>
      </c>
      <c r="J5637" s="5">
        <v>268.91711691823593</v>
      </c>
      <c r="K5637" s="5" cm="1">
        <f t="array" ref="K5637">[2]!PropsSI("H","P",(I5637+1)*100*1000,"T",J5637+273.15,"WATER")/1000</f>
        <v>2980.1996035596317</v>
      </c>
      <c r="L5637" s="5" cm="1">
        <f t="array" ref="L5637">[2]!PropsSI("S","P",(I5637+1)*100*1000,"T",J5637+273.15,"WATER")/1000</f>
        <v>6.9397536891587128</v>
      </c>
      <c r="M5637" s="5" cm="1">
        <f t="array" ref="M5637">[2]!PropsSI("H","P",(I5637+1)*100*1000,"S",E5637*1000,"WATER")/1000</f>
        <v>2844.7306387689237</v>
      </c>
      <c r="N5637" s="5" cm="1">
        <f t="array" ref="N5637">[2]!PropsSI("T","P",(I5637+1)*100*1000,"Q",1,"WATER")-273.15</f>
        <v>185.45500731963898</v>
      </c>
      <c r="O5637" s="5"/>
      <c r="P5637" s="5">
        <f t="shared" si="971"/>
        <v>15.109450447601443</v>
      </c>
      <c r="Q5637">
        <f t="shared" si="969"/>
        <v>8.7413701994863615</v>
      </c>
      <c r="S5637">
        <f t="shared" si="972"/>
        <v>1.228211875777445</v>
      </c>
      <c r="T5637">
        <f t="shared" si="973"/>
        <v>558.90964426180108</v>
      </c>
      <c r="U5637">
        <f t="shared" si="974"/>
        <v>0.20807123527829136</v>
      </c>
      <c r="V5637">
        <f t="shared" si="968"/>
        <v>307.0506367109989</v>
      </c>
      <c r="W5637">
        <f t="shared" si="975"/>
        <v>3193.5248336827508</v>
      </c>
      <c r="X5637">
        <f t="shared" si="970"/>
        <v>11.240209843712448</v>
      </c>
      <c r="Y5637">
        <f t="shared" si="976"/>
        <v>6.2441995675559525</v>
      </c>
      <c r="AA5637">
        <f t="shared" si="977"/>
        <v>0.74391931770451036</v>
      </c>
      <c r="AB5637" s="3">
        <f t="shared" si="978"/>
        <v>11.240212067869773</v>
      </c>
    </row>
    <row r="5638" spans="1:28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10.349614293898101</v>
      </c>
      <c r="J5638" s="5">
        <v>268.51976078030248</v>
      </c>
      <c r="K5638" s="5" cm="1">
        <f t="array" ref="K5638">[2]!PropsSI("H","P",(I5638+1)*100*1000,"T",J5638+273.15,"WATER")/1000</f>
        <v>2979.3234283417942</v>
      </c>
      <c r="L5638" s="5" cm="1">
        <f t="array" ref="L5638">[2]!PropsSI("S","P",(I5638+1)*100*1000,"T",J5638+273.15,"WATER")/1000</f>
        <v>6.9381462141352817</v>
      </c>
      <c r="M5638" s="5" cm="1">
        <f t="array" ref="M5638">[2]!PropsSI("H","P",(I5638+1)*100*1000,"S",E5638*1000,"WATER")/1000</f>
        <v>2843.293945235323</v>
      </c>
      <c r="N5638" s="5" cm="1">
        <f t="array" ref="N5638">[2]!PropsSI("T","P",(I5638+1)*100*1000,"Q",1,"WATER")-273.15</f>
        <v>185.45405685051014</v>
      </c>
      <c r="O5638" s="5"/>
      <c r="P5638" s="5">
        <f t="shared" si="971"/>
        <v>15.04989234155976</v>
      </c>
      <c r="Q5638">
        <f t="shared" si="969"/>
        <v>8.6850380838815511</v>
      </c>
      <c r="S5638">
        <f t="shared" si="972"/>
        <v>1.2281786260878391</v>
      </c>
      <c r="T5638">
        <f t="shared" si="973"/>
        <v>559.52859372005639</v>
      </c>
      <c r="U5638">
        <f t="shared" si="974"/>
        <v>0.20799500474326735</v>
      </c>
      <c r="V5638">
        <f t="shared" ref="V5638:V5701" si="979">(1+U5638)/S5638*((D5638-M5638)-T5638/($AI$3/3.6))</f>
        <v>307.24651223963883</v>
      </c>
      <c r="W5638">
        <f t="shared" si="975"/>
        <v>3194.5928976812552</v>
      </c>
      <c r="X5638">
        <f t="shared" si="970"/>
        <v>11.181549883473037</v>
      </c>
      <c r="Y5638">
        <f t="shared" si="976"/>
        <v>6.2325711654995217</v>
      </c>
      <c r="AA5638">
        <f t="shared" si="977"/>
        <v>0.7429655884262456</v>
      </c>
      <c r="AB5638" s="3">
        <f t="shared" si="978"/>
        <v>11.181552119298594</v>
      </c>
    </row>
    <row r="5639" spans="1:28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10.342550648442023</v>
      </c>
      <c r="J5639" s="5">
        <v>270.95742223381012</v>
      </c>
      <c r="K5639" s="5" cm="1">
        <f t="array" ref="K5639">[2]!PropsSI("H","P",(I5639+1)*100*1000,"T",J5639+273.15,"WATER")/1000</f>
        <v>2984.7215359172465</v>
      </c>
      <c r="L5639" s="5" cm="1">
        <f t="array" ref="L5639">[2]!PropsSI("S","P",(I5639+1)*100*1000,"T",J5639+273.15,"WATER")/1000</f>
        <v>6.9483667591199421</v>
      </c>
      <c r="M5639" s="5" cm="1">
        <f t="array" ref="M5639">[2]!PropsSI("H","P",(I5639+1)*100*1000,"S",E5639*1000,"WATER")/1000</f>
        <v>2852.5710293859875</v>
      </c>
      <c r="N5639" s="5" cm="1">
        <f t="array" ref="N5639">[2]!PropsSI("T","P",(I5639+1)*100*1000,"Q",1,"WATER")-273.15</f>
        <v>185.42626477501608</v>
      </c>
      <c r="O5639" s="5"/>
      <c r="P5639" s="5">
        <f t="shared" si="971"/>
        <v>14.925010936851034</v>
      </c>
      <c r="Q5639">
        <f t="shared" si="969"/>
        <v>8.6681055741478303</v>
      </c>
      <c r="S5639">
        <f t="shared" si="972"/>
        <v>1.2285746081902749</v>
      </c>
      <c r="T5639">
        <f t="shared" si="973"/>
        <v>551.38559092212313</v>
      </c>
      <c r="U5639">
        <f t="shared" si="974"/>
        <v>0.2089832171627532</v>
      </c>
      <c r="V5639">
        <f t="shared" si="979"/>
        <v>301.21528924003701</v>
      </c>
      <c r="W5639">
        <f t="shared" si="975"/>
        <v>3144.1911742086222</v>
      </c>
      <c r="X5639">
        <f t="shared" si="970"/>
        <v>11.11739289416861</v>
      </c>
      <c r="Y5639">
        <f t="shared" si="976"/>
        <v>5.9990083760145732</v>
      </c>
      <c r="AA5639">
        <f t="shared" si="977"/>
        <v>0.74488355083526825</v>
      </c>
      <c r="AB5639" s="3">
        <f t="shared" si="978"/>
        <v>11.117395142896813</v>
      </c>
    </row>
    <row r="5640" spans="1:28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10.348234660053079</v>
      </c>
      <c r="J5640" s="5">
        <v>277.65895556633279</v>
      </c>
      <c r="K5640" s="5" cm="1">
        <f t="array" ref="K5640">[2]!PropsSI("H","P",(I5640+1)*100*1000,"T",J5640+273.15,"WATER")/1000</f>
        <v>2999.4272121529498</v>
      </c>
      <c r="L5640" s="5" cm="1">
        <f t="array" ref="L5640">[2]!PropsSI("S","P",(I5640+1)*100*1000,"T",J5640+273.15,"WATER")/1000</f>
        <v>6.9750056023568625</v>
      </c>
      <c r="M5640" s="5" cm="1">
        <f t="array" ref="M5640">[2]!PropsSI("H","P",(I5640+1)*100*1000,"S",E5640*1000,"WATER")/1000</f>
        <v>2857.6547005615093</v>
      </c>
      <c r="N5640" s="5" cm="1">
        <f t="array" ref="N5640">[2]!PropsSI("T","P",(I5640+1)*100*1000,"Q",1,"WATER")-273.15</f>
        <v>185.44862971696278</v>
      </c>
      <c r="O5640" s="5"/>
      <c r="P5640" s="5">
        <f t="shared" si="971"/>
        <v>13.351806690532593</v>
      </c>
      <c r="Q5640">
        <f t="shared" si="969"/>
        <v>7.3009503874106816</v>
      </c>
      <c r="S5640">
        <f t="shared" si="972"/>
        <v>1.228770303477295</v>
      </c>
      <c r="T5640">
        <f t="shared" si="973"/>
        <v>548.07352094787041</v>
      </c>
      <c r="U5640">
        <f t="shared" si="974"/>
        <v>0.20939743284704879</v>
      </c>
      <c r="V5640">
        <f t="shared" si="979"/>
        <v>298.96976823282705</v>
      </c>
      <c r="W5640">
        <f t="shared" si="975"/>
        <v>3125.8661606827663</v>
      </c>
      <c r="X5640">
        <f t="shared" si="970"/>
        <v>9.6341751636025421</v>
      </c>
      <c r="Y5640">
        <f t="shared" si="976"/>
        <v>5.443937856235558</v>
      </c>
      <c r="AA5640">
        <f t="shared" si="977"/>
        <v>0.72156360422459731</v>
      </c>
      <c r="AB5640" s="3">
        <f t="shared" si="978"/>
        <v>9.6341777585307895</v>
      </c>
    </row>
    <row r="5641" spans="1:28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10.345413815876464</v>
      </c>
      <c r="J5641" s="5">
        <v>269.65449528586703</v>
      </c>
      <c r="K5641" s="5" cm="1">
        <f t="array" ref="K5641">[2]!PropsSI("H","P",(I5641+1)*100*1000,"T",J5641+273.15,"WATER")/1000</f>
        <v>2981.8406894868235</v>
      </c>
      <c r="L5641" s="5" cm="1">
        <f t="array" ref="L5641">[2]!PropsSI("S","P",(I5641+1)*100*1000,"T",J5641+273.15,"WATER")/1000</f>
        <v>6.9429533754357911</v>
      </c>
      <c r="M5641" s="5" cm="1">
        <f t="array" ref="M5641">[2]!PropsSI("H","P",(I5641+1)*100*1000,"S",E5641*1000,"WATER")/1000</f>
        <v>2842.9146667898231</v>
      </c>
      <c r="N5641" s="5" cm="1">
        <f t="array" ref="N5641">[2]!PropsSI("T","P",(I5641+1)*100*1000,"Q",1,"WATER")-273.15</f>
        <v>185.43753161061937</v>
      </c>
      <c r="O5641" s="5"/>
      <c r="P5641" s="5">
        <f t="shared" si="971"/>
        <v>14.539984125287031</v>
      </c>
      <c r="Q5641">
        <f t="shared" si="969"/>
        <v>8.2430970090107554</v>
      </c>
      <c r="S5641">
        <f t="shared" si="972"/>
        <v>1.2281956832783536</v>
      </c>
      <c r="T5641">
        <f t="shared" si="973"/>
        <v>558.87537653654169</v>
      </c>
      <c r="U5641">
        <f t="shared" si="974"/>
        <v>0.20806906596135843</v>
      </c>
      <c r="V5641">
        <f t="shared" si="979"/>
        <v>306.43046386986208</v>
      </c>
      <c r="W5641">
        <f t="shared" si="975"/>
        <v>3187.0471308055749</v>
      </c>
      <c r="X5641">
        <f t="shared" si="970"/>
        <v>10.702057318582497</v>
      </c>
      <c r="Y5641">
        <f t="shared" si="976"/>
        <v>6.0464858040491567</v>
      </c>
      <c r="AA5641">
        <f t="shared" si="977"/>
        <v>0.73604342084315511</v>
      </c>
      <c r="AB5641" s="3">
        <f t="shared" si="978"/>
        <v>10.702059654581436</v>
      </c>
    </row>
    <row r="5642" spans="1:28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10.346481705277055</v>
      </c>
      <c r="J5642" s="5">
        <v>270.31110693718551</v>
      </c>
      <c r="K5642" s="5" cm="1">
        <f t="array" ref="K5642">[2]!PropsSI("H","P",(I5642+1)*100*1000,"T",J5642+273.15,"WATER")/1000</f>
        <v>2983.2847638783637</v>
      </c>
      <c r="L5642" s="5" cm="1">
        <f t="array" ref="L5642">[2]!PropsSI("S","P",(I5642+1)*100*1000,"T",J5642+273.15,"WATER")/1000</f>
        <v>6.9455702499259235</v>
      </c>
      <c r="M5642" s="5" cm="1">
        <f t="array" ref="M5642">[2]!PropsSI("H","P",(I5642+1)*100*1000,"S",E5642*1000,"WATER")/1000</f>
        <v>2846.9886691772194</v>
      </c>
      <c r="N5642" s="5" cm="1">
        <f t="array" ref="N5642">[2]!PropsSI("T","P",(I5642+1)*100*1000,"Q",1,"WATER")-273.15</f>
        <v>185.44173328510277</v>
      </c>
      <c r="O5642" s="5"/>
      <c r="P5642" s="5">
        <f t="shared" si="971"/>
        <v>14.569331017893594</v>
      </c>
      <c r="Q5642">
        <f t="shared" si="969"/>
        <v>8.3165274097547943</v>
      </c>
      <c r="S5642">
        <f t="shared" si="972"/>
        <v>1.2284036158746681</v>
      </c>
      <c r="T5642">
        <f t="shared" si="973"/>
        <v>554.97026613802052</v>
      </c>
      <c r="U5642">
        <f t="shared" si="974"/>
        <v>0.20854936902584198</v>
      </c>
      <c r="V5642">
        <f t="shared" si="979"/>
        <v>303.4017915834948</v>
      </c>
      <c r="W5642">
        <f t="shared" si="975"/>
        <v>3161.5744908700763</v>
      </c>
      <c r="X5642">
        <f t="shared" si="970"/>
        <v>10.757473015874995</v>
      </c>
      <c r="Y5642">
        <f t="shared" si="976"/>
        <v>5.9582154520375123</v>
      </c>
      <c r="AA5642">
        <f t="shared" si="977"/>
        <v>0.73836439893007844</v>
      </c>
      <c r="AB5642" s="3">
        <f t="shared" si="978"/>
        <v>10.757475339840351</v>
      </c>
    </row>
    <row r="5643" spans="1:28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10.346281780666775</v>
      </c>
      <c r="J5643" s="5">
        <v>271.71760397843775</v>
      </c>
      <c r="K5643" s="5" cm="1">
        <f t="array" ref="K5643">[2]!PropsSI("H","P",(I5643+1)*100*1000,"T",J5643+273.15,"WATER")/1000</f>
        <v>2986.3835121571892</v>
      </c>
      <c r="L5643" s="5" cm="1">
        <f t="array" ref="L5643">[2]!PropsSI("S","P",(I5643+1)*100*1000,"T",J5643+273.15,"WATER")/1000</f>
        <v>6.9512726111699044</v>
      </c>
      <c r="M5643" s="5" cm="1">
        <f t="array" ref="M5643">[2]!PropsSI("H","P",(I5643+1)*100*1000,"S",E5643*1000,"WATER")/1000</f>
        <v>2848.712361039316</v>
      </c>
      <c r="N5643" s="5" cm="1">
        <f t="array" ref="N5643">[2]!PropsSI("T","P",(I5643+1)*100*1000,"Q",1,"WATER")-273.15</f>
        <v>185.44094669343576</v>
      </c>
      <c r="O5643" s="5"/>
      <c r="P5643" s="5">
        <f t="shared" si="971"/>
        <v>14.52448553116619</v>
      </c>
      <c r="Q5643">
        <f t="shared" si="969"/>
        <v>8.2558348174377763</v>
      </c>
      <c r="S5643">
        <f t="shared" si="972"/>
        <v>1.2283679256878386</v>
      </c>
      <c r="T5643">
        <f t="shared" si="973"/>
        <v>555.63926038210639</v>
      </c>
      <c r="U5643">
        <f t="shared" si="974"/>
        <v>0.20846706275058999</v>
      </c>
      <c r="V5643">
        <f t="shared" si="979"/>
        <v>304.7643583059106</v>
      </c>
      <c r="W5643">
        <f t="shared" si="975"/>
        <v>3174.7358670139142</v>
      </c>
      <c r="X5643">
        <f t="shared" si="970"/>
        <v>10.70225503994525</v>
      </c>
      <c r="Y5643">
        <f t="shared" si="976"/>
        <v>5.9849719050935164</v>
      </c>
      <c r="AA5643">
        <f t="shared" si="977"/>
        <v>0.73684244119603826</v>
      </c>
      <c r="AB5643" s="3">
        <f t="shared" si="978"/>
        <v>10.702257375901032</v>
      </c>
    </row>
    <row r="5644" spans="1:28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10.35621830596377</v>
      </c>
      <c r="J5644" s="5">
        <v>275.79315611322181</v>
      </c>
      <c r="K5644" s="5" cm="1">
        <f t="array" ref="K5644">[2]!PropsSI("H","P",(I5644+1)*100*1000,"T",J5644+273.15,"WATER")/1000</f>
        <v>2995.3103947172258</v>
      </c>
      <c r="L5644" s="5" cm="1">
        <f t="array" ref="L5644">[2]!PropsSI("S","P",(I5644+1)*100*1000,"T",J5644+273.15,"WATER")/1000</f>
        <v>6.9672050451451941</v>
      </c>
      <c r="M5644" s="5" cm="1">
        <f t="array" ref="M5644">[2]!PropsSI("H","P",(I5644+1)*100*1000,"S",E5644*1000,"WATER")/1000</f>
        <v>2863.4679463758243</v>
      </c>
      <c r="N5644" s="5" cm="1">
        <f t="array" ref="N5644">[2]!PropsSI("T","P",(I5644+1)*100*1000,"Q",1,"WATER")-273.15</f>
        <v>185.4800282054124</v>
      </c>
      <c r="O5644" s="5"/>
      <c r="P5644" s="5">
        <f t="shared" si="971"/>
        <v>14.406648785805245</v>
      </c>
      <c r="Q5644">
        <f t="shared" si="969"/>
        <v>8.2814456401528176</v>
      </c>
      <c r="S5644">
        <f t="shared" si="972"/>
        <v>1.2289949904632231</v>
      </c>
      <c r="T5644">
        <f t="shared" si="973"/>
        <v>544.38392400009968</v>
      </c>
      <c r="U5644">
        <f t="shared" si="974"/>
        <v>0.20986123180969785</v>
      </c>
      <c r="V5644">
        <f t="shared" si="979"/>
        <v>296.39471037122496</v>
      </c>
      <c r="W5644">
        <f t="shared" si="975"/>
        <v>3104.6160573898378</v>
      </c>
      <c r="X5644">
        <f t="shared" si="970"/>
        <v>10.665439301559889</v>
      </c>
      <c r="Y5644">
        <f t="shared" si="976"/>
        <v>5.6834257776290951</v>
      </c>
      <c r="AA5644">
        <f t="shared" si="977"/>
        <v>0.74031385120512294</v>
      </c>
      <c r="AB5644" s="3">
        <f t="shared" si="978"/>
        <v>10.66544164557909</v>
      </c>
    </row>
    <row r="5645" spans="1:28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10.33899111809041</v>
      </c>
      <c r="J5645" s="5">
        <v>272.06194644937239</v>
      </c>
      <c r="K5645" s="5" cm="1">
        <f t="array" ref="K5645">[2]!PropsSI("H","P",(I5645+1)*100*1000,"T",J5645+273.15,"WATER")/1000</f>
        <v>2987.1648040834148</v>
      </c>
      <c r="L5645" s="5" cm="1">
        <f t="array" ref="L5645">[2]!PropsSI("S","P",(I5645+1)*100*1000,"T",J5645+273.15,"WATER")/1000</f>
        <v>6.9529924546422892</v>
      </c>
      <c r="M5645" s="5" cm="1">
        <f t="array" ref="M5645">[2]!PropsSI("H","P",(I5645+1)*100*1000,"S",E5645*1000,"WATER")/1000</f>
        <v>2847.6707922595497</v>
      </c>
      <c r="N5645" s="5" cm="1">
        <f t="array" ref="N5645">[2]!PropsSI("T","P",(I5645+1)*100*1000,"Q",1,"WATER")-273.15</f>
        <v>185.41225457074637</v>
      </c>
      <c r="O5645" s="5"/>
      <c r="P5645" s="5">
        <f t="shared" si="971"/>
        <v>14.4654338454963</v>
      </c>
      <c r="Q5645">
        <f t="shared" si="969"/>
        <v>8.1760281077377552</v>
      </c>
      <c r="S5645">
        <f t="shared" si="972"/>
        <v>1.2282453437667438</v>
      </c>
      <c r="T5645">
        <f t="shared" si="973"/>
        <v>557.42434507511075</v>
      </c>
      <c r="U5645">
        <f t="shared" si="974"/>
        <v>0.2082377532760647</v>
      </c>
      <c r="V5645">
        <f t="shared" si="979"/>
        <v>306.52503762885249</v>
      </c>
      <c r="W5645">
        <f t="shared" si="975"/>
        <v>3190.1699190218874</v>
      </c>
      <c r="X5645">
        <f t="shared" si="970"/>
        <v>10.630210649455918</v>
      </c>
      <c r="Y5645">
        <f t="shared" si="976"/>
        <v>6.023011948074223</v>
      </c>
      <c r="AA5645">
        <f t="shared" si="977"/>
        <v>0.73486997450497193</v>
      </c>
      <c r="AB5645" s="3">
        <f t="shared" si="978"/>
        <v>10.630213001243224</v>
      </c>
    </row>
    <row r="5646" spans="1:28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10.352105467646629</v>
      </c>
      <c r="J5646" s="5">
        <v>273.1585067900595</v>
      </c>
      <c r="K5646" s="5" cm="1">
        <f t="array" ref="K5646">[2]!PropsSI("H","P",(I5646+1)*100*1000,"T",J5646+273.15,"WATER")/1000</f>
        <v>2989.5352706776307</v>
      </c>
      <c r="L5646" s="5" cm="1">
        <f t="array" ref="L5646">[2]!PropsSI("S","P",(I5646+1)*100*1000,"T",J5646+273.15,"WATER")/1000</f>
        <v>6.9568207681435519</v>
      </c>
      <c r="M5646" s="5" cm="1">
        <f t="array" ref="M5646">[2]!PropsSI("H","P",(I5646+1)*100*1000,"S",E5646*1000,"WATER")/1000</f>
        <v>2853.2872813558238</v>
      </c>
      <c r="N5646" s="5" cm="1">
        <f t="array" ref="N5646">[2]!PropsSI("T","P",(I5646+1)*100*1000,"Q",1,"WATER")-273.15</f>
        <v>185.46385519121884</v>
      </c>
      <c r="O5646" s="5"/>
      <c r="P5646" s="5">
        <f t="shared" si="971"/>
        <v>14.540398267493197</v>
      </c>
      <c r="Q5646">
        <f t="shared" si="969"/>
        <v>8.2956349174603705</v>
      </c>
      <c r="S5646">
        <f t="shared" si="972"/>
        <v>1.2285330798703733</v>
      </c>
      <c r="T5646">
        <f t="shared" si="973"/>
        <v>552.92379093031275</v>
      </c>
      <c r="U5646">
        <f t="shared" si="974"/>
        <v>0.20880833475524457</v>
      </c>
      <c r="V5646">
        <f t="shared" si="979"/>
        <v>303.1389422351632</v>
      </c>
      <c r="W5646">
        <f t="shared" si="975"/>
        <v>3162.080402326862</v>
      </c>
      <c r="X5646">
        <f t="shared" si="970"/>
        <v>10.731929820214303</v>
      </c>
      <c r="Y5646">
        <f t="shared" si="976"/>
        <v>5.9355328531847924</v>
      </c>
      <c r="AA5646">
        <f t="shared" si="977"/>
        <v>0.73807690492931499</v>
      </c>
      <c r="AB5646" s="3">
        <f t="shared" si="978"/>
        <v>10.731932149710953</v>
      </c>
    </row>
    <row r="5647" spans="1:28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10.34415271717147</v>
      </c>
      <c r="J5647" s="5">
        <v>269.96831127329074</v>
      </c>
      <c r="K5647" s="5" cm="1">
        <f t="array" ref="K5647">[2]!PropsSI("H","P",(I5647+1)*100*1000,"T",J5647+273.15,"WATER")/1000</f>
        <v>2982.5367109335607</v>
      </c>
      <c r="L5647" s="5" cm="1">
        <f t="array" ref="L5647">[2]!PropsSI("S","P",(I5647+1)*100*1000,"T",J5647+273.15,"WATER")/1000</f>
        <v>6.9442847730028738</v>
      </c>
      <c r="M5647" s="5" cm="1">
        <f t="array" ref="M5647">[2]!PropsSI("H","P",(I5647+1)*100*1000,"S",E5647*1000,"WATER")/1000</f>
        <v>2844.6281025423809</v>
      </c>
      <c r="N5647" s="5" cm="1">
        <f t="array" ref="N5647">[2]!PropsSI("T","P",(I5647+1)*100*1000,"Q",1,"WATER")-273.15</f>
        <v>185.43256934268362</v>
      </c>
      <c r="O5647" s="5"/>
      <c r="P5647" s="5">
        <f t="shared" si="971"/>
        <v>14.735817155640426</v>
      </c>
      <c r="Q5647">
        <f t="shared" si="969"/>
        <v>8.4104779722062322</v>
      </c>
      <c r="S5647">
        <f t="shared" si="972"/>
        <v>1.2281965541445923</v>
      </c>
      <c r="T5647">
        <f t="shared" si="973"/>
        <v>558.76077823638843</v>
      </c>
      <c r="U5647">
        <f t="shared" si="974"/>
        <v>0.20808130727548918</v>
      </c>
      <c r="V5647">
        <f t="shared" si="979"/>
        <v>306.91521839613193</v>
      </c>
      <c r="W5647">
        <f t="shared" si="975"/>
        <v>3192.2443003735966</v>
      </c>
      <c r="X5647">
        <f t="shared" si="970"/>
        <v>10.884780183889701</v>
      </c>
      <c r="Y5647">
        <f t="shared" si="976"/>
        <v>6.1221714347417047</v>
      </c>
      <c r="AA5647">
        <f t="shared" si="977"/>
        <v>0.73866161378826978</v>
      </c>
      <c r="AB5647" s="3">
        <f t="shared" si="978"/>
        <v>10.884782480674229</v>
      </c>
    </row>
    <row r="5648" spans="1:28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10.344121360095169</v>
      </c>
      <c r="J5648" s="5">
        <v>269.9845054794489</v>
      </c>
      <c r="K5648" s="5" cm="1">
        <f t="array" ref="K5648">[2]!PropsSI("H","P",(I5648+1)*100*1000,"T",J5648+273.15,"WATER")/1000</f>
        <v>2982.5725135437224</v>
      </c>
      <c r="L5648" s="5" cm="1">
        <f t="array" ref="L5648">[2]!PropsSI("S","P",(I5648+1)*100*1000,"T",J5648+273.15,"WATER")/1000</f>
        <v>6.9443519233978837</v>
      </c>
      <c r="M5648" s="5" cm="1">
        <f t="array" ref="M5648">[2]!PropsSI("H","P",(I5648+1)*100*1000,"S",E5648*1000,"WATER")/1000</f>
        <v>2842.2189398519276</v>
      </c>
      <c r="N5648" s="5" cm="1">
        <f t="array" ref="N5648">[2]!PropsSI("T","P",(I5648+1)*100*1000,"Q",1,"WATER")-273.15</f>
        <v>185.43244595093535</v>
      </c>
      <c r="O5648" s="5"/>
      <c r="P5648" s="5">
        <f t="shared" si="971"/>
        <v>14.542073800938422</v>
      </c>
      <c r="Q5648">
        <f t="shared" si="969"/>
        <v>8.2170201777242475</v>
      </c>
      <c r="S5648">
        <f t="shared" si="972"/>
        <v>1.2280957334342439</v>
      </c>
      <c r="T5648">
        <f t="shared" si="973"/>
        <v>560.69201768413427</v>
      </c>
      <c r="U5648">
        <f t="shared" si="974"/>
        <v>0.20784448986010107</v>
      </c>
      <c r="V5648">
        <f t="shared" si="979"/>
        <v>308.2370040311107</v>
      </c>
      <c r="W5648">
        <f t="shared" si="975"/>
        <v>3202.9714052041459</v>
      </c>
      <c r="X5648">
        <f t="shared" si="970"/>
        <v>10.687772719607805</v>
      </c>
      <c r="Y5648">
        <f t="shared" si="976"/>
        <v>6.1046181232240615</v>
      </c>
      <c r="AA5648">
        <f t="shared" si="977"/>
        <v>0.73495535815800872</v>
      </c>
      <c r="AB5648" s="3">
        <f t="shared" si="978"/>
        <v>10.687775058728892</v>
      </c>
    </row>
    <row r="5649" spans="1:28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10.341710101602752</v>
      </c>
      <c r="J5649" s="5">
        <v>271.72572559832156</v>
      </c>
      <c r="K5649" s="5" cm="1">
        <f t="array" ref="K5649">[2]!PropsSI("H","P",(I5649+1)*100*1000,"T",J5649+273.15,"WATER")/1000</f>
        <v>2986.4160639897423</v>
      </c>
      <c r="L5649" s="5" cm="1">
        <f t="array" ref="L5649">[2]!PropsSI("S","P",(I5649+1)*100*1000,"T",J5649+273.15,"WATER")/1000</f>
        <v>6.9515119030672059</v>
      </c>
      <c r="M5649" s="5" cm="1">
        <f t="array" ref="M5649">[2]!PropsSI("H","P",(I5649+1)*100*1000,"S",E5649*1000,"WATER")/1000</f>
        <v>2847.5325806452133</v>
      </c>
      <c r="N5649" s="5" cm="1">
        <f t="array" ref="N5649">[2]!PropsSI("T","P",(I5649+1)*100*1000,"Q",1,"WATER")-273.15</f>
        <v>185.42295671937916</v>
      </c>
      <c r="O5649" s="5"/>
      <c r="P5649" s="5">
        <f t="shared" si="971"/>
        <v>14.384431429661431</v>
      </c>
      <c r="Q5649">
        <f t="shared" si="969"/>
        <v>8.1269519926929608</v>
      </c>
      <c r="S5649">
        <f t="shared" si="972"/>
        <v>1.2283216200067764</v>
      </c>
      <c r="T5649">
        <f t="shared" si="973"/>
        <v>556.17248525382468</v>
      </c>
      <c r="U5649">
        <f t="shared" si="974"/>
        <v>0.20839513229149706</v>
      </c>
      <c r="V5649">
        <f t="shared" si="979"/>
        <v>305.01955181019974</v>
      </c>
      <c r="W5649">
        <f t="shared" si="975"/>
        <v>3176.4869503691079</v>
      </c>
      <c r="X5649">
        <f t="shared" si="970"/>
        <v>10.566353647823965</v>
      </c>
      <c r="Y5649">
        <f t="shared" si="976"/>
        <v>5.9506804350558813</v>
      </c>
      <c r="AA5649">
        <f t="shared" si="977"/>
        <v>0.73456890287896659</v>
      </c>
      <c r="AB5649" s="3">
        <f t="shared" si="978"/>
        <v>10.566356013824123</v>
      </c>
    </row>
    <row r="5650" spans="1:28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10.346339154278793</v>
      </c>
      <c r="J5650" s="5">
        <v>273.6607894623827</v>
      </c>
      <c r="K5650" s="5" cm="1">
        <f t="array" ref="K5650">[2]!PropsSI("H","P",(I5650+1)*100*1000,"T",J5650+273.15,"WATER")/1000</f>
        <v>2990.6578702620923</v>
      </c>
      <c r="L5650" s="5" cm="1">
        <f t="array" ref="L5650">[2]!PropsSI("S","P",(I5650+1)*100*1000,"T",J5650+273.15,"WATER")/1000</f>
        <v>6.9591011705162611</v>
      </c>
      <c r="M5650" s="5" cm="1">
        <f t="array" ref="M5650">[2]!PropsSI("H","P",(I5650+1)*100*1000,"S",E5650*1000,"WATER")/1000</f>
        <v>2852.4980631707845</v>
      </c>
      <c r="N5650" s="5" cm="1">
        <f t="array" ref="N5650">[2]!PropsSI("T","P",(I5650+1)*100*1000,"Q",1,"WATER")-273.15</f>
        <v>185.44117242766464</v>
      </c>
      <c r="O5650" s="5"/>
      <c r="P5650" s="5">
        <f t="shared" si="971"/>
        <v>14.474604771473908</v>
      </c>
      <c r="Q5650">
        <f t="shared" si="969"/>
        <v>8.2087669996872457</v>
      </c>
      <c r="S5650">
        <f t="shared" si="972"/>
        <v>1.228418029925076</v>
      </c>
      <c r="T5650">
        <f t="shared" si="973"/>
        <v>554.68274847039766</v>
      </c>
      <c r="U5650">
        <f t="shared" si="974"/>
        <v>0.20858441462511895</v>
      </c>
      <c r="V5650">
        <f t="shared" si="979"/>
        <v>304.970335893173</v>
      </c>
      <c r="W5650">
        <f t="shared" si="975"/>
        <v>3178.3612493115679</v>
      </c>
      <c r="X5650">
        <f t="shared" si="970"/>
        <v>10.65268477010728</v>
      </c>
      <c r="Y5650">
        <f t="shared" si="976"/>
        <v>5.972734068574832</v>
      </c>
      <c r="AA5650">
        <f t="shared" si="977"/>
        <v>0.73595702854194456</v>
      </c>
      <c r="AB5650" s="3">
        <f t="shared" si="978"/>
        <v>10.65268711693299</v>
      </c>
    </row>
    <row r="5651" spans="1:28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10.345354654947917</v>
      </c>
      <c r="J5651" s="5">
        <v>273.72035758617255</v>
      </c>
      <c r="K5651" s="5" cm="1">
        <f t="array" ref="K5651">[2]!PropsSI("H","P",(I5651+1)*100*1000,"T",J5651+273.15,"WATER")/1000</f>
        <v>2990.7919192012346</v>
      </c>
      <c r="L5651" s="5" cm="1">
        <f t="array" ref="L5651">[2]!PropsSI("S","P",(I5651+1)*100*1000,"T",J5651+273.15,"WATER")/1000</f>
        <v>6.9593849837638126</v>
      </c>
      <c r="M5651" s="5" cm="1">
        <f t="array" ref="M5651">[2]!PropsSI("H","P",(I5651+1)*100*1000,"S",E5651*1000,"WATER")/1000</f>
        <v>2848.2290435736313</v>
      </c>
      <c r="N5651" s="5" cm="1">
        <f t="array" ref="N5651">[2]!PropsSI("T","P",(I5651+1)*100*1000,"Q",1,"WATER")-273.15</f>
        <v>185.4372988293419</v>
      </c>
      <c r="O5651" s="5"/>
      <c r="P5651" s="5">
        <f t="shared" si="971"/>
        <v>14.272450952223981</v>
      </c>
      <c r="Q5651">
        <f t="shared" si="969"/>
        <v>7.9724956916177225</v>
      </c>
      <c r="S5651">
        <f t="shared" si="972"/>
        <v>1.2281824773235637</v>
      </c>
      <c r="T5651">
        <f t="shared" si="973"/>
        <v>559.12406539097253</v>
      </c>
      <c r="U5651">
        <f t="shared" si="974"/>
        <v>0.20803849154258622</v>
      </c>
      <c r="V5651">
        <f t="shared" si="979"/>
        <v>308.56953095023204</v>
      </c>
      <c r="W5651">
        <f t="shared" si="975"/>
        <v>3208.904244520565</v>
      </c>
      <c r="X5651">
        <f t="shared" si="970"/>
        <v>10.427003639735977</v>
      </c>
      <c r="Y5651">
        <f t="shared" si="976"/>
        <v>6.0246092673756841</v>
      </c>
      <c r="AA5651">
        <f t="shared" si="977"/>
        <v>0.7305687069627923</v>
      </c>
      <c r="AB5651" s="3">
        <f t="shared" si="978"/>
        <v>10.427006037356147</v>
      </c>
    </row>
    <row r="5652" spans="1:28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10.346510084929289</v>
      </c>
      <c r="J5652" s="5">
        <v>272.55921276588867</v>
      </c>
      <c r="K5652" s="5" cm="1">
        <f t="array" ref="K5652">[2]!PropsSI("H","P",(I5652+1)*100*1000,"T",J5652+273.15,"WATER")/1000</f>
        <v>2988.2349228121602</v>
      </c>
      <c r="L5652" s="5" cm="1">
        <f t="array" ref="L5652">[2]!PropsSI("S","P",(I5652+1)*100*1000,"T",J5652+273.15,"WATER")/1000</f>
        <v>6.9546589335966296</v>
      </c>
      <c r="M5652" s="5" cm="1">
        <f t="array" ref="M5652">[2]!PropsSI("H","P",(I5652+1)*100*1000,"S",E5652*1000,"WATER")/1000</f>
        <v>2842.0825653665693</v>
      </c>
      <c r="N5652" s="5" cm="1">
        <f t="array" ref="N5652">[2]!PropsSI("T","P",(I5652+1)*100*1000,"Q",1,"WATER")-273.15</f>
        <v>185.44184494229984</v>
      </c>
      <c r="O5652" s="5"/>
      <c r="P5652" s="5">
        <f t="shared" si="971"/>
        <v>14.184283844785838</v>
      </c>
      <c r="Q5652">
        <f t="shared" si="969"/>
        <v>7.8389810018821944</v>
      </c>
      <c r="S5652">
        <f t="shared" si="972"/>
        <v>1.2279218312961027</v>
      </c>
      <c r="T5652">
        <f t="shared" si="973"/>
        <v>564.21277429769395</v>
      </c>
      <c r="U5652">
        <f t="shared" si="974"/>
        <v>0.20741626631468579</v>
      </c>
      <c r="V5652">
        <f t="shared" si="979"/>
        <v>312.06568405077638</v>
      </c>
      <c r="W5652">
        <f t="shared" si="975"/>
        <v>3237.2228567943657</v>
      </c>
      <c r="X5652">
        <f t="shared" si="970"/>
        <v>10.311318588506813</v>
      </c>
      <c r="Y5652">
        <f t="shared" si="976"/>
        <v>6.112453142236844</v>
      </c>
      <c r="AA5652">
        <f t="shared" si="977"/>
        <v>0.72695393901165317</v>
      </c>
      <c r="AB5652" s="3">
        <f t="shared" si="978"/>
        <v>10.311321013026422</v>
      </c>
    </row>
    <row r="5653" spans="1:28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10.335196497580757</v>
      </c>
      <c r="J5653" s="5">
        <v>271.0104867646603</v>
      </c>
      <c r="K5653" s="5" cm="1">
        <f t="array" ref="K5653">[2]!PropsSI("H","P",(I5653+1)*100*1000,"T",J5653+273.15,"WATER")/1000</f>
        <v>2984.8621408917202</v>
      </c>
      <c r="L5653" s="5" cm="1">
        <f t="array" ref="L5653">[2]!PropsSI("S","P",(I5653+1)*100*1000,"T",J5653+273.15,"WATER")/1000</f>
        <v>6.9489140664932432</v>
      </c>
      <c r="M5653" s="5" cm="1">
        <f t="array" ref="M5653">[2]!PropsSI("H","P",(I5653+1)*100*1000,"S",E5653*1000,"WATER")/1000</f>
        <v>2838.7960328897257</v>
      </c>
      <c r="N5653" s="5" cm="1">
        <f t="array" ref="N5653">[2]!PropsSI("T","P",(I5653+1)*100*1000,"Q",1,"WATER")-273.15</f>
        <v>185.3973152549259</v>
      </c>
      <c r="O5653" s="5"/>
      <c r="P5653" s="5">
        <f t="shared" si="971"/>
        <v>14.167320582016918</v>
      </c>
      <c r="Q5653">
        <f t="shared" si="969"/>
        <v>7.8279507254134835</v>
      </c>
      <c r="S5653">
        <f t="shared" si="972"/>
        <v>1.2278407851226312</v>
      </c>
      <c r="T5653">
        <f t="shared" si="973"/>
        <v>564.88894247441476</v>
      </c>
      <c r="U5653">
        <f t="shared" si="974"/>
        <v>0.20731714201895818</v>
      </c>
      <c r="V5653">
        <f t="shared" si="979"/>
        <v>311.77622985514313</v>
      </c>
      <c r="W5653">
        <f t="shared" si="975"/>
        <v>3232.9399722101921</v>
      </c>
      <c r="X5653">
        <f t="shared" si="970"/>
        <v>10.298363494314502</v>
      </c>
      <c r="Y5653">
        <f t="shared" si="976"/>
        <v>6.1029392487491991</v>
      </c>
      <c r="AA5653">
        <f t="shared" si="977"/>
        <v>0.72690992359953932</v>
      </c>
      <c r="AB5653" s="3">
        <f t="shared" si="978"/>
        <v>10.298365921884098</v>
      </c>
    </row>
    <row r="5654" spans="1:28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10.355350673654693</v>
      </c>
      <c r="J5654" s="5">
        <v>270.70628225869962</v>
      </c>
      <c r="K5654" s="5" cm="1">
        <f t="array" ref="K5654">[2]!PropsSI("H","P",(I5654+1)*100*1000,"T",J5654+273.15,"WATER")/1000</f>
        <v>2984.1269071695042</v>
      </c>
      <c r="L5654" s="5" cm="1">
        <f t="array" ref="L5654">[2]!PropsSI("S","P",(I5654+1)*100*1000,"T",J5654+273.15,"WATER")/1000</f>
        <v>6.94677129390264</v>
      </c>
      <c r="M5654" s="5" cm="1">
        <f t="array" ref="M5654">[2]!PropsSI("H","P",(I5654+1)*100*1000,"S",E5654*1000,"WATER")/1000</f>
        <v>2843.8330537760671</v>
      </c>
      <c r="N5654" s="5" cm="1">
        <f t="array" ref="N5654">[2]!PropsSI("T","P",(I5654+1)*100*1000,"Q",1,"WATER")-273.15</f>
        <v>185.47661677660267</v>
      </c>
      <c r="O5654" s="5"/>
      <c r="P5654" s="5">
        <f t="shared" si="971"/>
        <v>14.403924697776381</v>
      </c>
      <c r="Q5654">
        <f t="shared" si="969"/>
        <v>8.1144119800376089</v>
      </c>
      <c r="S5654">
        <f t="shared" si="972"/>
        <v>1.2282230226588988</v>
      </c>
      <c r="T5654">
        <f t="shared" si="973"/>
        <v>559.12239685154952</v>
      </c>
      <c r="U5654">
        <f t="shared" si="974"/>
        <v>0.20805303174290141</v>
      </c>
      <c r="V5654">
        <f t="shared" si="979"/>
        <v>306.91059676462481</v>
      </c>
      <c r="W5654">
        <f t="shared" si="975"/>
        <v>3191.8371586896292</v>
      </c>
      <c r="X5654">
        <f t="shared" si="970"/>
        <v>10.567269565298924</v>
      </c>
      <c r="Y5654">
        <f t="shared" si="976"/>
        <v>6.0165103335739687</v>
      </c>
      <c r="AA5654">
        <f t="shared" si="977"/>
        <v>0.73363837654089803</v>
      </c>
      <c r="AB5654" s="3">
        <f t="shared" si="978"/>
        <v>10.567271931094009</v>
      </c>
    </row>
    <row r="5655" spans="1:28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10.346117539480518</v>
      </c>
      <c r="J5655" s="5">
        <v>271.82887542224182</v>
      </c>
      <c r="K5655" s="5" cm="1">
        <f t="array" ref="K5655">[2]!PropsSI("H","P",(I5655+1)*100*1000,"T",J5655+273.15,"WATER")/1000</f>
        <v>2986.6289866698826</v>
      </c>
      <c r="L5655" s="5" cm="1">
        <f t="array" ref="L5655">[2]!PropsSI("S","P",(I5655+1)*100*1000,"T",J5655+273.15,"WATER")/1000</f>
        <v>6.9517295358253213</v>
      </c>
      <c r="M5655" s="5" cm="1">
        <f t="array" ref="M5655">[2]!PropsSI("H","P",(I5655+1)*100*1000,"S",E5655*1000,"WATER")/1000</f>
        <v>2846.9907365087374</v>
      </c>
      <c r="N5655" s="5" cm="1">
        <f t="array" ref="N5655">[2]!PropsSI("T","P",(I5655+1)*100*1000,"Q",1,"WATER")-273.15</f>
        <v>185.44030048796685</v>
      </c>
      <c r="O5655" s="5"/>
      <c r="P5655" s="5">
        <f t="shared" si="971"/>
        <v>14.44249252746925</v>
      </c>
      <c r="Q5655">
        <f t="shared" si="969"/>
        <v>8.1560043141061307</v>
      </c>
      <c r="S5655">
        <f t="shared" si="972"/>
        <v>1.228261330501716</v>
      </c>
      <c r="T5655">
        <f t="shared" si="973"/>
        <v>557.6709349699496</v>
      </c>
      <c r="U5655">
        <f t="shared" si="974"/>
        <v>0.20821774128390724</v>
      </c>
      <c r="V5655">
        <f t="shared" si="979"/>
        <v>306.483635148171</v>
      </c>
      <c r="W5655">
        <f t="shared" si="975"/>
        <v>3189.485309397367</v>
      </c>
      <c r="X5655">
        <f t="shared" si="970"/>
        <v>10.608351298582217</v>
      </c>
      <c r="Y5655">
        <f t="shared" si="976"/>
        <v>6.0140057322689566</v>
      </c>
      <c r="AA5655">
        <f t="shared" si="977"/>
        <v>0.73452374200912685</v>
      </c>
      <c r="AB5655" s="3">
        <f t="shared" si="978"/>
        <v>10.608353655215566</v>
      </c>
    </row>
    <row r="5656" spans="1:28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10.347646223682469</v>
      </c>
      <c r="J5656" s="5">
        <v>272.97988408765445</v>
      </c>
      <c r="K5656" s="5" cm="1">
        <f t="array" ref="K5656">[2]!PropsSI("H","P",(I5656+1)*100*1000,"T",J5656+273.15,"WATER")/1000</f>
        <v>2989.1566252817161</v>
      </c>
      <c r="L5656" s="5" cm="1">
        <f t="array" ref="L5656">[2]!PropsSI("S","P",(I5656+1)*100*1000,"T",J5656+273.15,"WATER")/1000</f>
        <v>6.9563026609238356</v>
      </c>
      <c r="M5656" s="5" cm="1">
        <f t="array" ref="M5656">[2]!PropsSI("H","P",(I5656+1)*100*1000,"S",E5656*1000,"WATER")/1000</f>
        <v>2850.6057832513834</v>
      </c>
      <c r="N5656" s="5" cm="1">
        <f t="array" ref="N5656">[2]!PropsSI("T","P",(I5656+1)*100*1000,"Q",1,"WATER")-273.15</f>
        <v>185.44631479824312</v>
      </c>
      <c r="O5656" s="5"/>
      <c r="P5656" s="5">
        <f t="shared" si="971"/>
        <v>14.092248303845478</v>
      </c>
      <c r="Q5656">
        <f t="shared" si="969"/>
        <v>7.9140258104887105</v>
      </c>
      <c r="S5656">
        <f t="shared" si="972"/>
        <v>1.2285293004601141</v>
      </c>
      <c r="T5656">
        <f t="shared" si="973"/>
        <v>552.65011847847791</v>
      </c>
      <c r="U5656">
        <f t="shared" si="974"/>
        <v>0.20883549219494024</v>
      </c>
      <c r="V5656">
        <f t="shared" si="979"/>
        <v>301.95704260438441</v>
      </c>
      <c r="W5656">
        <f t="shared" si="975"/>
        <v>3150.0907420196968</v>
      </c>
      <c r="X5656">
        <f t="shared" si="970"/>
        <v>10.314697817240537</v>
      </c>
      <c r="Y5656">
        <f t="shared" si="976"/>
        <v>5.7632260840018432</v>
      </c>
      <c r="AA5656">
        <f t="shared" si="977"/>
        <v>0.73194142045816635</v>
      </c>
      <c r="AB5656" s="3">
        <f t="shared" si="978"/>
        <v>10.314700240965845</v>
      </c>
    </row>
    <row r="5657" spans="1:28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10.350064505884202</v>
      </c>
      <c r="J5657" s="5">
        <v>273.99694900523593</v>
      </c>
      <c r="K5657" s="5" cm="1">
        <f t="array" ref="K5657">[2]!PropsSI("H","P",(I5657+1)*100*1000,"T",J5657+273.15,"WATER")/1000</f>
        <v>2991.3849165514607</v>
      </c>
      <c r="L5657" s="5" cm="1">
        <f t="array" ref="L5657">[2]!PropsSI("S","P",(I5657+1)*100*1000,"T",J5657+273.15,"WATER")/1000</f>
        <v>6.9602840357978328</v>
      </c>
      <c r="M5657" s="5" cm="1">
        <f t="array" ref="M5657">[2]!PropsSI("H","P",(I5657+1)*100*1000,"S",E5657*1000,"WATER")/1000</f>
        <v>2847.2784323197452</v>
      </c>
      <c r="N5657" s="5" cm="1">
        <f t="array" ref="N5657">[2]!PropsSI("T","P",(I5657+1)*100*1000,"Q",1,"WATER")-273.15</f>
        <v>185.45582775944933</v>
      </c>
      <c r="O5657" s="5"/>
      <c r="P5657" s="5">
        <f t="shared" si="971"/>
        <v>13.947097686949485</v>
      </c>
      <c r="Q5657">
        <f t="shared" si="969"/>
        <v>7.7004613133922755</v>
      </c>
      <c r="S5657">
        <f t="shared" si="972"/>
        <v>1.228238091380017</v>
      </c>
      <c r="T5657">
        <f t="shared" si="973"/>
        <v>558.4230380290287</v>
      </c>
      <c r="U5657">
        <f t="shared" si="974"/>
        <v>0.2081311929602796</v>
      </c>
      <c r="V5657">
        <f t="shared" si="979"/>
        <v>307.38859209812802</v>
      </c>
      <c r="W5657">
        <f t="shared" si="975"/>
        <v>3197.8023350738572</v>
      </c>
      <c r="X5657">
        <f t="shared" si="970"/>
        <v>10.12668316919545</v>
      </c>
      <c r="Y5657">
        <f t="shared" si="976"/>
        <v>5.8865524935770024</v>
      </c>
      <c r="AA5657">
        <f t="shared" si="977"/>
        <v>0.72607834728195453</v>
      </c>
      <c r="AB5657" s="3">
        <f t="shared" si="978"/>
        <v>10.126685637920254</v>
      </c>
    </row>
    <row r="5658" spans="1:28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10.35192167829285</v>
      </c>
      <c r="J5658" s="5">
        <v>273.63112415856335</v>
      </c>
      <c r="K5658" s="5" cm="1">
        <f t="array" ref="K5658">[2]!PropsSI("H","P",(I5658+1)*100*1000,"T",J5658+273.15,"WATER")/1000</f>
        <v>2990.5749831146809</v>
      </c>
      <c r="L5658" s="5" cm="1">
        <f t="array" ref="L5658">[2]!PropsSI("S","P",(I5658+1)*100*1000,"T",J5658+273.15,"WATER")/1000</f>
        <v>6.958730321546363</v>
      </c>
      <c r="M5658" s="5" cm="1">
        <f t="array" ref="M5658">[2]!PropsSI("H","P",(I5658+1)*100*1000,"S",E5658*1000,"WATER")/1000</f>
        <v>2847.7342979747141</v>
      </c>
      <c r="N5658" s="5" cm="1">
        <f t="array" ref="N5658">[2]!PropsSI("T","P",(I5658+1)*100*1000,"Q",1,"WATER")-273.15</f>
        <v>185.46313236448236</v>
      </c>
      <c r="O5658" s="5"/>
      <c r="P5658" s="5">
        <f t="shared" si="971"/>
        <v>13.88281416298123</v>
      </c>
      <c r="Q5658">
        <f t="shared" si="969"/>
        <v>7.6762236936353982</v>
      </c>
      <c r="S5658">
        <f t="shared" si="972"/>
        <v>1.2283503145039236</v>
      </c>
      <c r="T5658">
        <f t="shared" si="973"/>
        <v>556.41484102467484</v>
      </c>
      <c r="U5658">
        <f t="shared" si="974"/>
        <v>0.20838006393603276</v>
      </c>
      <c r="V5658">
        <f t="shared" si="979"/>
        <v>305.24520311772744</v>
      </c>
      <c r="W5658">
        <f t="shared" si="975"/>
        <v>3178.6466787335207</v>
      </c>
      <c r="X5658">
        <f t="shared" si="970"/>
        <v>10.084605080578646</v>
      </c>
      <c r="Y5658">
        <f t="shared" si="976"/>
        <v>5.800300904974681</v>
      </c>
      <c r="AA5658">
        <f t="shared" si="977"/>
        <v>0.72640946145450824</v>
      </c>
      <c r="AB5658" s="3">
        <f t="shared" si="978"/>
        <v>10.084607559604216</v>
      </c>
    </row>
    <row r="5659" spans="1:28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10.347232924284759</v>
      </c>
      <c r="J5659" s="5">
        <v>274.97444023692094</v>
      </c>
      <c r="K5659" s="5" cm="1">
        <f t="array" ref="K5659">[2]!PropsSI("H","P",(I5659+1)*100*1000,"T",J5659+273.15,"WATER")/1000</f>
        <v>2993.5411429159822</v>
      </c>
      <c r="L5659" s="5" cm="1">
        <f t="array" ref="L5659">[2]!PropsSI("S","P",(I5659+1)*100*1000,"T",J5659+273.15,"WATER")/1000</f>
        <v>6.964332619017128</v>
      </c>
      <c r="M5659" s="5" cm="1">
        <f t="array" ref="M5659">[2]!PropsSI("H","P",(I5659+1)*100*1000,"S",E5659*1000,"WATER")/1000</f>
        <v>2852.36551344277</v>
      </c>
      <c r="N5659" s="5" cm="1">
        <f t="array" ref="N5659">[2]!PropsSI("T","P",(I5659+1)*100*1000,"Q",1,"WATER")-273.15</f>
        <v>185.44468881500848</v>
      </c>
      <c r="O5659" s="5"/>
      <c r="P5659" s="5">
        <f t="shared" si="971"/>
        <v>13.756929641376907</v>
      </c>
      <c r="Q5659">
        <f t="shared" si="969"/>
        <v>7.6135432779173415</v>
      </c>
      <c r="S5659">
        <f t="shared" si="972"/>
        <v>1.2285494234867795</v>
      </c>
      <c r="T5659">
        <f t="shared" si="973"/>
        <v>552.23208901136263</v>
      </c>
      <c r="U5659">
        <f t="shared" si="974"/>
        <v>0.20888615041940944</v>
      </c>
      <c r="V5659">
        <f t="shared" si="979"/>
        <v>302.07720079640649</v>
      </c>
      <c r="W5659">
        <f t="shared" si="975"/>
        <v>3151.9766100032025</v>
      </c>
      <c r="X5659">
        <f t="shared" si="970"/>
        <v>9.9931884798171318</v>
      </c>
      <c r="Y5659">
        <f t="shared" si="976"/>
        <v>5.6627112869246936</v>
      </c>
      <c r="AA5659">
        <f t="shared" si="977"/>
        <v>0.72641143351230708</v>
      </c>
      <c r="AB5659" s="3">
        <f t="shared" si="978"/>
        <v>9.9931909815205469</v>
      </c>
    </row>
    <row r="5660" spans="1:28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10.350092424745913</v>
      </c>
      <c r="J5660" s="5">
        <v>276.65595682033779</v>
      </c>
      <c r="K5660" s="5" cm="1">
        <f t="array" ref="K5660">[2]!PropsSI("H","P",(I5660+1)*100*1000,"T",J5660+273.15,"WATER")/1000</f>
        <v>2997.2224468832278</v>
      </c>
      <c r="L5660" s="5" cm="1">
        <f t="array" ref="L5660">[2]!PropsSI("S","P",(I5660+1)*100*1000,"T",J5660+273.15,"WATER")/1000</f>
        <v>6.9709261422187403</v>
      </c>
      <c r="M5660" s="5" cm="1">
        <f t="array" ref="M5660">[2]!PropsSI("H","P",(I5660+1)*100*1000,"S",E5660*1000,"WATER")/1000</f>
        <v>2847.9820688971381</v>
      </c>
      <c r="N5660" s="5" cm="1">
        <f t="array" ref="N5660">[2]!PropsSI("T","P",(I5660+1)*100*1000,"Q",1,"WATER")-273.15</f>
        <v>185.45593757648203</v>
      </c>
      <c r="O5660" s="5"/>
      <c r="P5660" s="5">
        <f t="shared" si="971"/>
        <v>13.071559971600561</v>
      </c>
      <c r="Q5660">
        <f t="shared" si="969"/>
        <v>6.9586269667292369</v>
      </c>
      <c r="S5660">
        <f t="shared" si="972"/>
        <v>1.2283640646182941</v>
      </c>
      <c r="T5660">
        <f t="shared" si="973"/>
        <v>556.00912306404609</v>
      </c>
      <c r="U5660">
        <f t="shared" si="974"/>
        <v>0.20842718208525307</v>
      </c>
      <c r="V5660">
        <f t="shared" si="979"/>
        <v>304.88979963610046</v>
      </c>
      <c r="W5660">
        <f t="shared" si="975"/>
        <v>3175.5397968306002</v>
      </c>
      <c r="X5660">
        <f t="shared" si="970"/>
        <v>9.3128426650379978</v>
      </c>
      <c r="Y5660">
        <f t="shared" si="976"/>
        <v>5.5423315541634075</v>
      </c>
      <c r="AA5660">
        <f t="shared" si="977"/>
        <v>0.71245095227619437</v>
      </c>
      <c r="AB5660" s="3">
        <f t="shared" si="978"/>
        <v>9.3128453495022043</v>
      </c>
    </row>
    <row r="5661" spans="1:28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10.350129903157551</v>
      </c>
      <c r="J5661" s="5">
        <v>273.74522541100293</v>
      </c>
      <c r="K5661" s="5" cm="1">
        <f t="array" ref="K5661">[2]!PropsSI("H","P",(I5661+1)*100*1000,"T",J5661+273.15,"WATER")/1000</f>
        <v>2990.8314668805233</v>
      </c>
      <c r="L5661" s="5" cm="1">
        <f t="array" ref="L5661">[2]!PropsSI("S","P",(I5661+1)*100*1000,"T",J5661+273.15,"WATER")/1000</f>
        <v>6.95926971528261</v>
      </c>
      <c r="M5661" s="5" cm="1">
        <f t="array" ref="M5661">[2]!PropsSI("H","P",(I5661+1)*100*1000,"S",E5661*1000,"WATER")/1000</f>
        <v>2839.983418890386</v>
      </c>
      <c r="N5661" s="5" cm="1">
        <f t="array" ref="N5661">[2]!PropsSI("T","P",(I5661+1)*100*1000,"Q",1,"WATER")-273.15</f>
        <v>185.45608499504942</v>
      </c>
      <c r="O5661" s="5"/>
      <c r="P5661" s="5">
        <f t="shared" si="971"/>
        <v>13.398297785089611</v>
      </c>
      <c r="Q5661">
        <f t="shared" si="969"/>
        <v>7.1704543412692932</v>
      </c>
      <c r="S5661">
        <f t="shared" si="972"/>
        <v>1.2279986593763403</v>
      </c>
      <c r="T5661">
        <f t="shared" si="973"/>
        <v>563.02025990538539</v>
      </c>
      <c r="U5661">
        <f t="shared" si="974"/>
        <v>0.20756766142218541</v>
      </c>
      <c r="V5661">
        <f t="shared" si="979"/>
        <v>309.95975531713668</v>
      </c>
      <c r="W5661">
        <f t="shared" si="975"/>
        <v>3217.3204630172377</v>
      </c>
      <c r="X5661">
        <f t="shared" si="970"/>
        <v>9.5795360805039049</v>
      </c>
      <c r="Y5661">
        <f t="shared" si="976"/>
        <v>5.8036748263136619</v>
      </c>
      <c r="AA5661">
        <f t="shared" si="977"/>
        <v>0.71498177185564338</v>
      </c>
      <c r="AB5661" s="3">
        <f t="shared" si="978"/>
        <v>9.579538690232912</v>
      </c>
    </row>
    <row r="5662" spans="1:28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10.341631343135127</v>
      </c>
      <c r="J5662" s="5">
        <v>280.66135364052889</v>
      </c>
      <c r="K5662" s="5" cm="1">
        <f t="array" ref="K5662">[2]!PropsSI("H","P",(I5662+1)*100*1000,"T",J5662+273.15,"WATER")/1000</f>
        <v>3006.0204771919225</v>
      </c>
      <c r="L5662" s="5" cm="1">
        <f t="array" ref="L5662">[2]!PropsSI("S","P",(I5662+1)*100*1000,"T",J5662+273.15,"WATER")/1000</f>
        <v>6.9872030858428431</v>
      </c>
      <c r="M5662" s="5" cm="1">
        <f t="array" ref="M5662">[2]!PropsSI("H","P",(I5662+1)*100*1000,"S",E5662*1000,"WATER")/1000</f>
        <v>2871.6113717969451</v>
      </c>
      <c r="N5662" s="5" cm="1">
        <f t="array" ref="N5662">[2]!PropsSI("T","P",(I5662+1)*100*1000,"Q",1,"WATER")-273.15</f>
        <v>185.42264674773634</v>
      </c>
      <c r="O5662" s="5"/>
      <c r="P5662" s="5">
        <f t="shared" si="971"/>
        <v>13.147870270817069</v>
      </c>
      <c r="Q5662">
        <f t="shared" si="969"/>
        <v>7.2861160926825441</v>
      </c>
      <c r="S5662">
        <f t="shared" si="972"/>
        <v>1.2293990808438469</v>
      </c>
      <c r="T5662">
        <f t="shared" si="973"/>
        <v>535.50139515551882</v>
      </c>
      <c r="U5662">
        <f t="shared" si="974"/>
        <v>0.21092932162659125</v>
      </c>
      <c r="V5662">
        <f t="shared" si="979"/>
        <v>288.21471714291602</v>
      </c>
      <c r="W5662">
        <f t="shared" si="975"/>
        <v>3031.6224020381942</v>
      </c>
      <c r="X5662">
        <f t="shared" si="970"/>
        <v>9.5377925750774821</v>
      </c>
      <c r="Y5662">
        <f t="shared" si="976"/>
        <v>5.0700469813704414</v>
      </c>
      <c r="AA5662">
        <f t="shared" si="977"/>
        <v>0.7254251068630001</v>
      </c>
      <c r="AB5662" s="3">
        <f t="shared" si="978"/>
        <v>9.537795196228334</v>
      </c>
    </row>
    <row r="5663" spans="1:28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10.35623710406268</v>
      </c>
      <c r="J5663" s="5">
        <v>275.69227672242641</v>
      </c>
      <c r="K5663" s="5" cm="1">
        <f t="array" ref="K5663">[2]!PropsSI("H","P",(I5663+1)*100*1000,"T",J5663+273.15,"WATER")/1000</f>
        <v>2995.0889202132489</v>
      </c>
      <c r="L5663" s="5" cm="1">
        <f t="array" ref="L5663">[2]!PropsSI("S","P",(I5663+1)*100*1000,"T",J5663+273.15,"WATER")/1000</f>
        <v>6.9668008136395896</v>
      </c>
      <c r="M5663" s="5" cm="1">
        <f t="array" ref="M5663">[2]!PropsSI("H","P",(I5663+1)*100*1000,"S",E5663*1000,"WATER")/1000</f>
        <v>2847.410997036251</v>
      </c>
      <c r="N5663" s="5" cm="1">
        <f t="array" ref="N5663">[2]!PropsSI("T","P",(I5663+1)*100*1000,"Q",1,"WATER")-273.15</f>
        <v>185.48010211507454</v>
      </c>
      <c r="O5663" s="5"/>
      <c r="P5663" s="5">
        <f t="shared" si="971"/>
        <v>13.239056392284491</v>
      </c>
      <c r="Q5663">
        <f t="shared" si="969"/>
        <v>7.1099615466082975</v>
      </c>
      <c r="S5663">
        <f t="shared" si="972"/>
        <v>1.2283831602644015</v>
      </c>
      <c r="T5663">
        <f t="shared" si="973"/>
        <v>556.11987615560042</v>
      </c>
      <c r="U5663">
        <f t="shared" si="974"/>
        <v>0.20842241591006236</v>
      </c>
      <c r="V5663">
        <f t="shared" si="979"/>
        <v>304.74628451146589</v>
      </c>
      <c r="W5663">
        <f t="shared" si="975"/>
        <v>3173.9849704306189</v>
      </c>
      <c r="X5663">
        <f t="shared" si="970"/>
        <v>9.4739372203462704</v>
      </c>
      <c r="Y5663">
        <f t="shared" si="976"/>
        <v>5.5883809860249025</v>
      </c>
      <c r="AA5663">
        <f t="shared" si="977"/>
        <v>0.7156053708393606</v>
      </c>
      <c r="AB5663" s="3">
        <f t="shared" si="978"/>
        <v>9.4739398591639503</v>
      </c>
    </row>
    <row r="5664" spans="1:28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10.351595451637552</v>
      </c>
      <c r="J5664" s="5">
        <v>273.58592159070736</v>
      </c>
      <c r="K5664" s="5" cm="1">
        <f t="array" ref="K5664">[2]!PropsSI("H","P",(I5664+1)*100*1000,"T",J5664+273.15,"WATER")/1000</f>
        <v>2990.4766476331492</v>
      </c>
      <c r="L5664" s="5" cm="1">
        <f t="array" ref="L5664">[2]!PropsSI("S","P",(I5664+1)*100*1000,"T",J5664+273.15,"WATER")/1000</f>
        <v>6.9585632796224717</v>
      </c>
      <c r="M5664" s="5" cm="1">
        <f t="array" ref="M5664">[2]!PropsSI("H","P",(I5664+1)*100*1000,"S",E5664*1000,"WATER")/1000</f>
        <v>2838.771656254708</v>
      </c>
      <c r="N5664" s="5" cm="1">
        <f t="array" ref="N5664">[2]!PropsSI("T","P",(I5664+1)*100*1000,"Q",1,"WATER")-273.15</f>
        <v>185.46184932222064</v>
      </c>
      <c r="O5664" s="5"/>
      <c r="P5664" s="5">
        <f t="shared" si="971"/>
        <v>13.490518741191877</v>
      </c>
      <c r="Q5664">
        <f t="shared" si="969"/>
        <v>7.2230546728258958</v>
      </c>
      <c r="S5664">
        <f t="shared" si="972"/>
        <v>1.2278930017418772</v>
      </c>
      <c r="T5664">
        <f t="shared" si="973"/>
        <v>565.16046902950109</v>
      </c>
      <c r="U5664">
        <f t="shared" si="974"/>
        <v>0.20730737081906347</v>
      </c>
      <c r="V5664">
        <f t="shared" si="979"/>
        <v>311.86363265714527</v>
      </c>
      <c r="W5664">
        <f t="shared" si="975"/>
        <v>3233.7200439318599</v>
      </c>
      <c r="X5664">
        <f t="shared" si="970"/>
        <v>9.6504579527751932</v>
      </c>
      <c r="Y5664">
        <f t="shared" si="976"/>
        <v>5.8922866835086074</v>
      </c>
      <c r="AA5664">
        <f t="shared" si="977"/>
        <v>0.71535133143979635</v>
      </c>
      <c r="AB5664" s="3">
        <f t="shared" si="978"/>
        <v>9.6504605433251349</v>
      </c>
    </row>
    <row r="5665" spans="1:28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10.345371984411168</v>
      </c>
      <c r="J5665" s="5">
        <v>272.64581607306468</v>
      </c>
      <c r="K5665" s="5" cm="1">
        <f t="array" ref="K5665">[2]!PropsSI("H","P",(I5665+1)*100*1000,"T",J5665+273.15,"WATER")/1000</f>
        <v>2988.4290712803936</v>
      </c>
      <c r="L5665" s="5" cm="1">
        <f t="array" ref="L5665">[2]!PropsSI("S","P",(I5665+1)*100*1000,"T",J5665+273.15,"WATER")/1000</f>
        <v>6.9550593791071753</v>
      </c>
      <c r="M5665" s="5" cm="1">
        <f t="array" ref="M5665">[2]!PropsSI("H","P",(I5665+1)*100*1000,"S",E5665*1000,"WATER")/1000</f>
        <v>2839.8897826961606</v>
      </c>
      <c r="N5665" s="5" cm="1">
        <f t="array" ref="N5665">[2]!PropsSI("T","P",(I5665+1)*100*1000,"Q",1,"WATER")-273.15</f>
        <v>185.43736701590558</v>
      </c>
      <c r="O5665" s="5"/>
      <c r="P5665" s="5">
        <f t="shared" si="971"/>
        <v>13.833662266478608</v>
      </c>
      <c r="Q5665">
        <f t="shared" si="969"/>
        <v>7.5341025821496181</v>
      </c>
      <c r="S5665">
        <f t="shared" si="972"/>
        <v>1.2279054680116863</v>
      </c>
      <c r="T5665">
        <f t="shared" si="973"/>
        <v>564.43826346502181</v>
      </c>
      <c r="U5665">
        <f t="shared" si="974"/>
        <v>0.20738698886296777</v>
      </c>
      <c r="V5665">
        <f t="shared" si="979"/>
        <v>311.54671477163237</v>
      </c>
      <c r="W5665">
        <f t="shared" si="975"/>
        <v>3231.4614855631421</v>
      </c>
      <c r="X5665">
        <f t="shared" si="970"/>
        <v>9.98125242243146</v>
      </c>
      <c r="Y5665">
        <f t="shared" si="976"/>
        <v>5.9885423407914447</v>
      </c>
      <c r="AA5665">
        <f t="shared" si="977"/>
        <v>0.72151934425295761</v>
      </c>
      <c r="AB5665" s="3">
        <f t="shared" si="978"/>
        <v>9.9812549271265283</v>
      </c>
    </row>
    <row r="5666" spans="1:28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10.352664467705621</v>
      </c>
      <c r="J5666" s="5">
        <v>275.45208844565445</v>
      </c>
      <c r="K5666" s="5" cm="1">
        <f t="array" ref="K5666">[2]!PropsSI("H","P",(I5666+1)*100*1000,"T",J5666+273.15,"WATER")/1000</f>
        <v>2994.5728469935939</v>
      </c>
      <c r="L5666" s="5" cm="1">
        <f t="array" ref="L5666">[2]!PropsSI("S","P",(I5666+1)*100*1000,"T",J5666+273.15,"WATER")/1000</f>
        <v>6.9660006382062249</v>
      </c>
      <c r="M5666" s="5" cm="1">
        <f t="array" ref="M5666">[2]!PropsSI("H","P",(I5666+1)*100*1000,"S",E5666*1000,"WATER")/1000</f>
        <v>2853.6685626645462</v>
      </c>
      <c r="N5666" s="5" cm="1">
        <f t="array" ref="N5666">[2]!PropsSI("T","P",(I5666+1)*100*1000,"Q",1,"WATER")-273.15</f>
        <v>185.4660536309006</v>
      </c>
      <c r="O5666" s="5"/>
      <c r="P5666" s="5">
        <f t="shared" si="971"/>
        <v>13.842223507208747</v>
      </c>
      <c r="Q5666">
        <f t="shared" si="969"/>
        <v>7.6822806244426918</v>
      </c>
      <c r="S5666">
        <f t="shared" si="972"/>
        <v>1.2285669458112243</v>
      </c>
      <c r="T5666">
        <f t="shared" si="973"/>
        <v>552.31765855323818</v>
      </c>
      <c r="U5666">
        <f t="shared" si="974"/>
        <v>0.20888344904707656</v>
      </c>
      <c r="V5666">
        <f t="shared" si="979"/>
        <v>302.55823078900244</v>
      </c>
      <c r="W5666">
        <f t="shared" si="975"/>
        <v>3156.9620685273057</v>
      </c>
      <c r="X5666">
        <f t="shared" si="970"/>
        <v>10.070041136135305</v>
      </c>
      <c r="Y5666">
        <f t="shared" si="976"/>
        <v>5.7014002611985726</v>
      </c>
      <c r="AA5666">
        <f t="shared" si="977"/>
        <v>0.72748743101149382</v>
      </c>
      <c r="AB5666" s="3">
        <f t="shared" si="978"/>
        <v>10.070043618746201</v>
      </c>
    </row>
    <row r="5667" spans="1:28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10.345739195081922</v>
      </c>
      <c r="J5667" s="5">
        <v>272.00736705775353</v>
      </c>
      <c r="K5667" s="5" cm="1">
        <f t="array" ref="K5667">[2]!PropsSI("H","P",(I5667+1)*100*1000,"T",J5667+273.15,"WATER")/1000</f>
        <v>2987.0230754975214</v>
      </c>
      <c r="L5667" s="5" cm="1">
        <f t="array" ref="L5667">[2]!PropsSI("S","P",(I5667+1)*100*1000,"T",J5667+273.15,"WATER")/1000</f>
        <v>6.9524674016342836</v>
      </c>
      <c r="M5667" s="5" cm="1">
        <f t="array" ref="M5667">[2]!PropsSI("H","P",(I5667+1)*100*1000,"S",E5667*1000,"WATER")/1000</f>
        <v>2844.1592276339684</v>
      </c>
      <c r="N5667" s="5" cm="1">
        <f t="array" ref="N5667">[2]!PropsSI("T","P",(I5667+1)*100*1000,"Q",1,"WATER")-273.15</f>
        <v>185.43881186738736</v>
      </c>
      <c r="O5667" s="5"/>
      <c r="P5667" s="5">
        <f t="shared" si="971"/>
        <v>14.036562237626832</v>
      </c>
      <c r="Q5667">
        <f t="shared" si="969"/>
        <v>7.7904969024707187</v>
      </c>
      <c r="S5667">
        <f t="shared" si="972"/>
        <v>1.2282047861046785</v>
      </c>
      <c r="T5667">
        <f t="shared" si="973"/>
        <v>558.72604873673902</v>
      </c>
      <c r="U5667">
        <f t="shared" si="974"/>
        <v>0.20808784037959843</v>
      </c>
      <c r="V5667">
        <f t="shared" si="979"/>
        <v>306.69338061816222</v>
      </c>
      <c r="W5667">
        <f t="shared" si="975"/>
        <v>3190.0198548010635</v>
      </c>
      <c r="X5667">
        <f t="shared" si="970"/>
        <v>10.218739056904347</v>
      </c>
      <c r="Y5667">
        <f t="shared" si="976"/>
        <v>5.8963599605684704</v>
      </c>
      <c r="AA5667">
        <f t="shared" si="977"/>
        <v>0.72800884792124498</v>
      </c>
      <c r="AB5667" s="3">
        <f t="shared" si="978"/>
        <v>10.218741503389563</v>
      </c>
    </row>
    <row r="5668" spans="1:28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10.347618375990125</v>
      </c>
      <c r="J5668" s="5">
        <v>279.85002080370941</v>
      </c>
      <c r="K5668" s="5" cm="1">
        <f t="array" ref="K5668">[2]!PropsSI("H","P",(I5668+1)*100*1000,"T",J5668+273.15,"WATER")/1000</f>
        <v>3004.2274491223211</v>
      </c>
      <c r="L5668" s="5" cm="1">
        <f t="array" ref="L5668">[2]!PropsSI("S","P",(I5668+1)*100*1000,"T",J5668+273.15,"WATER")/1000</f>
        <v>6.9837274451643863</v>
      </c>
      <c r="M5668" s="5" cm="1">
        <f t="array" ref="M5668">[2]!PropsSI("H","P",(I5668+1)*100*1000,"S",E5668*1000,"WATER")/1000</f>
        <v>2877.6551411847818</v>
      </c>
      <c r="N5668" s="5" cm="1">
        <f t="array" ref="N5668">[2]!PropsSI("T","P",(I5668+1)*100*1000,"Q",1,"WATER")-273.15</f>
        <v>185.4462052426108</v>
      </c>
      <c r="O5668" s="5"/>
      <c r="P5668" s="5">
        <f t="shared" si="971"/>
        <v>13.924398839391731</v>
      </c>
      <c r="Q5668">
        <f t="shared" si="969"/>
        <v>8.0212058345139798</v>
      </c>
      <c r="S5668">
        <f t="shared" si="972"/>
        <v>1.2296116957482608</v>
      </c>
      <c r="T5668">
        <f t="shared" si="973"/>
        <v>531.888340982964</v>
      </c>
      <c r="U5668">
        <f t="shared" si="974"/>
        <v>0.21138087293470187</v>
      </c>
      <c r="V5668">
        <f t="shared" si="979"/>
        <v>285.45361072738876</v>
      </c>
      <c r="W5668">
        <f t="shared" si="975"/>
        <v>3007.8855641509858</v>
      </c>
      <c r="X5668">
        <f t="shared" si="970"/>
        <v>10.305356372581116</v>
      </c>
      <c r="Y5668">
        <f t="shared" si="976"/>
        <v>5.2173436805523874</v>
      </c>
      <c r="AA5668">
        <f t="shared" si="977"/>
        <v>0.74009362395954026</v>
      </c>
      <c r="AB5668" s="3">
        <f t="shared" si="978"/>
        <v>10.305358798503443</v>
      </c>
    </row>
    <row r="5669" spans="1:28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10.354948985347043</v>
      </c>
      <c r="J5669" s="5">
        <v>276.59389461889396</v>
      </c>
      <c r="K5669" s="5" cm="1">
        <f t="array" ref="K5669">[2]!PropsSI("H","P",(I5669+1)*100*1000,"T",J5669+273.15,"WATER")/1000</f>
        <v>2997.0712575659945</v>
      </c>
      <c r="L5669" s="5" cm="1">
        <f t="array" ref="L5669">[2]!PropsSI("S","P",(I5669+1)*100*1000,"T",J5669+273.15,"WATER")/1000</f>
        <v>6.9704602995656879</v>
      </c>
      <c r="M5669" s="5" cm="1">
        <f t="array" ref="M5669">[2]!PropsSI("H","P",(I5669+1)*100*1000,"S",E5669*1000,"WATER")/1000</f>
        <v>2858.3301765107808</v>
      </c>
      <c r="N5669" s="5" cm="1">
        <f t="array" ref="N5669">[2]!PropsSI("T","P",(I5669+1)*100*1000,"Q",1,"WATER")-273.15</f>
        <v>185.47503731582185</v>
      </c>
      <c r="O5669" s="5"/>
      <c r="P5669" s="5">
        <f t="shared" si="971"/>
        <v>13.593176039424364</v>
      </c>
      <c r="Q5669">
        <f t="shared" si="969"/>
        <v>7.5370630036093829</v>
      </c>
      <c r="S5669">
        <f t="shared" si="972"/>
        <v>1.2288638320322156</v>
      </c>
      <c r="T5669">
        <f t="shared" si="973"/>
        <v>546.80092083543923</v>
      </c>
      <c r="U5669">
        <f t="shared" si="974"/>
        <v>0.20956308450636899</v>
      </c>
      <c r="V5669">
        <f t="shared" si="979"/>
        <v>297.60579928311586</v>
      </c>
      <c r="W5669">
        <f t="shared" si="975"/>
        <v>3113.6403141675146</v>
      </c>
      <c r="X5669">
        <f t="shared" si="970"/>
        <v>9.8769919258634946</v>
      </c>
      <c r="Y5669">
        <f t="shared" si="976"/>
        <v>5.475267361201289</v>
      </c>
      <c r="AA5669">
        <f t="shared" si="977"/>
        <v>0.72661417967011888</v>
      </c>
      <c r="AB5669" s="3">
        <f t="shared" si="978"/>
        <v>9.8769944569978492</v>
      </c>
    </row>
    <row r="5670" spans="1:28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10.34813370692877</v>
      </c>
      <c r="J5670" s="5">
        <v>274.6011235539911</v>
      </c>
      <c r="K5670" s="5" cm="1">
        <f t="array" ref="K5670">[2]!PropsSI("H","P",(I5670+1)*100*1000,"T",J5670+273.15,"WATER")/1000</f>
        <v>2992.7184219522355</v>
      </c>
      <c r="L5670" s="5" cm="1">
        <f t="array" ref="L5670">[2]!PropsSI("S","P",(I5670+1)*100*1000,"T",J5670+273.15,"WATER")/1000</f>
        <v>6.9627957377402305</v>
      </c>
      <c r="M5670" s="5" cm="1">
        <f t="array" ref="M5670">[2]!PropsSI("H","P",(I5670+1)*100*1000,"S",E5670*1000,"WATER")/1000</f>
        <v>2848.2506348823263</v>
      </c>
      <c r="N5670" s="5" cm="1">
        <f t="array" ref="N5670">[2]!PropsSI("T","P",(I5670+1)*100*1000,"Q",1,"WATER")-273.15</f>
        <v>185.44823257234776</v>
      </c>
      <c r="O5670" s="5"/>
      <c r="P5670" s="5">
        <f t="shared" si="971"/>
        <v>13.708566582152736</v>
      </c>
      <c r="Q5670">
        <f t="shared" si="969"/>
        <v>7.5162256798779907</v>
      </c>
      <c r="S5670">
        <f t="shared" si="972"/>
        <v>1.2283309168285996</v>
      </c>
      <c r="T5670">
        <f t="shared" si="973"/>
        <v>556.49282549296174</v>
      </c>
      <c r="U5670">
        <f t="shared" si="974"/>
        <v>0.2083650704793244</v>
      </c>
      <c r="V5670">
        <f t="shared" si="979"/>
        <v>305.55767291638512</v>
      </c>
      <c r="W5670">
        <f t="shared" si="975"/>
        <v>3181.7110909614962</v>
      </c>
      <c r="X5670">
        <f t="shared" si="970"/>
        <v>9.9154458211770322</v>
      </c>
      <c r="Y5670">
        <f t="shared" si="976"/>
        <v>5.7562572864149928</v>
      </c>
      <c r="AA5670">
        <f t="shared" si="977"/>
        <v>0.72330307352514722</v>
      </c>
      <c r="AB5670" s="3">
        <f t="shared" si="978"/>
        <v>9.9154483424951962</v>
      </c>
    </row>
    <row r="5671" spans="1:28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10.35486355101032</v>
      </c>
      <c r="J5671" s="5">
        <v>273.72577103476624</v>
      </c>
      <c r="K5671" s="5" cm="1">
        <f t="array" ref="K5671">[2]!PropsSI("H","P",(I5671+1)*100*1000,"T",J5671+273.15,"WATER")/1000</f>
        <v>2990.7737235547643</v>
      </c>
      <c r="L5671" s="5" cm="1">
        <f t="array" ref="L5671">[2]!PropsSI("S","P",(I5671+1)*100*1000,"T",J5671+273.15,"WATER")/1000</f>
        <v>6.9589782610960098</v>
      </c>
      <c r="M5671" s="5" cm="1">
        <f t="array" ref="M5671">[2]!PropsSI("H","P",(I5671+1)*100*1000,"S",E5671*1000,"WATER")/1000</f>
        <v>2841.2773407618147</v>
      </c>
      <c r="N5671" s="5" cm="1">
        <f t="array" ref="N5671">[2]!PropsSI("T","P",(I5671+1)*100*1000,"Q",1,"WATER")-273.15</f>
        <v>185.4747013775966</v>
      </c>
      <c r="O5671" s="5"/>
      <c r="P5671" s="5">
        <f t="shared" si="971"/>
        <v>13.644252647081023</v>
      </c>
      <c r="Q5671">
        <f t="shared" si="969"/>
        <v>7.3763858113138028</v>
      </c>
      <c r="S5671">
        <f t="shared" si="972"/>
        <v>1.2279956067569033</v>
      </c>
      <c r="T5671">
        <f t="shared" si="973"/>
        <v>563.44626733423547</v>
      </c>
      <c r="U5671">
        <f t="shared" si="974"/>
        <v>0.20752222105007234</v>
      </c>
      <c r="V5671">
        <f t="shared" si="979"/>
        <v>310.83155978297333</v>
      </c>
      <c r="W5671">
        <f t="shared" si="975"/>
        <v>3225.7846932245584</v>
      </c>
      <c r="X5671">
        <f t="shared" si="970"/>
        <v>9.8063087171678163</v>
      </c>
      <c r="Y5671">
        <f t="shared" si="976"/>
        <v>5.9045253283940129</v>
      </c>
      <c r="AA5671">
        <f t="shared" si="977"/>
        <v>0.71871369727563028</v>
      </c>
      <c r="AB5671" s="3">
        <f t="shared" si="978"/>
        <v>9.8063112665464072</v>
      </c>
    </row>
    <row r="5672" spans="1:28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10.352585324780232</v>
      </c>
      <c r="J5672" s="5">
        <v>272.39865776330316</v>
      </c>
      <c r="K5672" s="5" cm="1">
        <f t="array" ref="K5672">[2]!PropsSI("H","P",(I5672+1)*100*1000,"T",J5672+273.15,"WATER")/1000</f>
        <v>2987.8622751167063</v>
      </c>
      <c r="L5672" s="5" cm="1">
        <f t="array" ref="L5672">[2]!PropsSI("S","P",(I5672+1)*100*1000,"T",J5672+273.15,"WATER")/1000</f>
        <v>6.9537374350168326</v>
      </c>
      <c r="M5672" s="5" cm="1">
        <f t="array" ref="M5672">[2]!PropsSI("H","P",(I5672+1)*100*1000,"S",E5672*1000,"WATER")/1000</f>
        <v>2842.4742805861642</v>
      </c>
      <c r="N5672" s="5" cm="1">
        <f t="array" ref="N5672">[2]!PropsSI("T","P",(I5672+1)*100*1000,"Q",1,"WATER")-273.15</f>
        <v>185.46574238216743</v>
      </c>
      <c r="O5672" s="5"/>
      <c r="P5672" s="5">
        <f t="shared" si="971"/>
        <v>13.766688603685425</v>
      </c>
      <c r="Q5672">
        <f t="shared" si="969"/>
        <v>7.5424064203225525</v>
      </c>
      <c r="S5672">
        <f t="shared" si="972"/>
        <v>1.2281797629354019</v>
      </c>
      <c r="T5672">
        <f t="shared" si="973"/>
        <v>559.73742280987528</v>
      </c>
      <c r="U5672">
        <f t="shared" si="974"/>
        <v>0.20797366288560432</v>
      </c>
      <c r="V5672">
        <f t="shared" si="979"/>
        <v>307.1578518927094</v>
      </c>
      <c r="W5672">
        <f t="shared" si="975"/>
        <v>3193.3997760964412</v>
      </c>
      <c r="X5672">
        <f t="shared" si="970"/>
        <v>9.9564971682085286</v>
      </c>
      <c r="Y5672">
        <f t="shared" si="976"/>
        <v>5.8278341390286714</v>
      </c>
      <c r="AA5672">
        <f t="shared" si="977"/>
        <v>0.72323126975253216</v>
      </c>
      <c r="AB5672" s="3">
        <f t="shared" si="978"/>
        <v>9.9564996791311238</v>
      </c>
    </row>
    <row r="5673" spans="1:28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10.348715074434903</v>
      </c>
      <c r="J5673" s="5">
        <v>274.00786373504184</v>
      </c>
      <c r="K5673" s="5" cm="1">
        <f t="array" ref="K5673">[2]!PropsSI("H","P",(I5673+1)*100*1000,"T",J5673+273.15,"WATER")/1000</f>
        <v>2991.413165032669</v>
      </c>
      <c r="L5673" s="5" cm="1">
        <f t="array" ref="L5673">[2]!PropsSI("S","P",(I5673+1)*100*1000,"T",J5673+273.15,"WATER")/1000</f>
        <v>6.960388668743108</v>
      </c>
      <c r="M5673" s="5" cm="1">
        <f t="array" ref="M5673">[2]!PropsSI("H","P",(I5673+1)*100*1000,"S",E5673*1000,"WATER")/1000</f>
        <v>2845.7779506616512</v>
      </c>
      <c r="N5673" s="5" cm="1">
        <f t="array" ref="N5673">[2]!PropsSI("T","P",(I5673+1)*100*1000,"Q",1,"WATER")-273.15</f>
        <v>185.45051960544828</v>
      </c>
      <c r="O5673" s="5"/>
      <c r="P5673" s="5">
        <f t="shared" si="971"/>
        <v>13.76423925915768</v>
      </c>
      <c r="Q5673">
        <f t="shared" si="969"/>
        <v>7.5360158747131099</v>
      </c>
      <c r="S5673">
        <f t="shared" si="972"/>
        <v>1.2282054815546677</v>
      </c>
      <c r="T5673">
        <f t="shared" si="973"/>
        <v>558.94371990964282</v>
      </c>
      <c r="U5673">
        <f t="shared" si="974"/>
        <v>0.20806542142451348</v>
      </c>
      <c r="V5673">
        <f t="shared" si="979"/>
        <v>307.46868397476021</v>
      </c>
      <c r="W5673">
        <f t="shared" si="975"/>
        <v>3197.798830681189</v>
      </c>
      <c r="X5673">
        <f t="shared" si="970"/>
        <v>9.9513811652875006</v>
      </c>
      <c r="Y5673">
        <f t="shared" si="976"/>
        <v>5.833989486911511</v>
      </c>
      <c r="AA5673">
        <f t="shared" si="977"/>
        <v>0.72298828072754273</v>
      </c>
      <c r="AB5673" s="3">
        <f t="shared" si="978"/>
        <v>9.9513836775009583</v>
      </c>
    </row>
    <row r="5674" spans="1:28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10.340024405872597</v>
      </c>
      <c r="J5674" s="5">
        <v>274.11508890852747</v>
      </c>
      <c r="K5674" s="5" cm="1">
        <f t="array" ref="K5674">[2]!PropsSI("H","P",(I5674+1)*100*1000,"T",J5674+273.15,"WATER")/1000</f>
        <v>2991.6762171966052</v>
      </c>
      <c r="L5674" s="5" cm="1">
        <f t="array" ref="L5674">[2]!PropsSI("S","P",(I5674+1)*100*1000,"T",J5674+273.15,"WATER")/1000</f>
        <v>6.9612109083981988</v>
      </c>
      <c r="M5674" s="5" cm="1">
        <f t="array" ref="M5674">[2]!PropsSI("H","P",(I5674+1)*100*1000,"S",E5674*1000,"WATER")/1000</f>
        <v>2852.3869714098778</v>
      </c>
      <c r="N5674" s="5" cm="1">
        <f t="array" ref="N5674">[2]!PropsSI("T","P",(I5674+1)*100*1000,"Q",1,"WATER")-273.15</f>
        <v>185.41632191605203</v>
      </c>
      <c r="O5674" s="5"/>
      <c r="P5674" s="5">
        <f t="shared" si="971"/>
        <v>13.842753355645828</v>
      </c>
      <c r="Q5674">
        <f t="shared" si="969"/>
        <v>7.7131647717517788</v>
      </c>
      <c r="S5674">
        <f t="shared" si="972"/>
        <v>1.2285911897419626</v>
      </c>
      <c r="T5674">
        <f t="shared" si="973"/>
        <v>550.87146252643663</v>
      </c>
      <c r="U5674">
        <f t="shared" si="974"/>
        <v>0.20904262699502321</v>
      </c>
      <c r="V5674">
        <f t="shared" si="979"/>
        <v>300.58140232244381</v>
      </c>
      <c r="W5674">
        <f t="shared" si="975"/>
        <v>3138.3121727459284</v>
      </c>
      <c r="X5674">
        <f t="shared" si="970"/>
        <v>10.089129197907816</v>
      </c>
      <c r="Y5674">
        <f t="shared" si="976"/>
        <v>5.6452069543589873</v>
      </c>
      <c r="AA5674">
        <f t="shared" si="977"/>
        <v>0.72883850608425804</v>
      </c>
      <c r="AB5674" s="3">
        <f t="shared" si="978"/>
        <v>10.089131675821754</v>
      </c>
    </row>
    <row r="5675" spans="1:28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10.359494869933972</v>
      </c>
      <c r="J5675" s="5">
        <v>277.64205880478528</v>
      </c>
      <c r="K5675" s="5" cm="1">
        <f t="array" ref="K5675">[2]!PropsSI("H","P",(I5675+1)*100*1000,"T",J5675+273.15,"WATER")/1000</f>
        <v>2999.3554950346379</v>
      </c>
      <c r="L5675" s="5" cm="1">
        <f t="array" ref="L5675">[2]!PropsSI("S","P",(I5675+1)*100*1000,"T",J5675+273.15,"WATER")/1000</f>
        <v>6.9744328591236311</v>
      </c>
      <c r="M5675" s="5" cm="1">
        <f t="array" ref="M5675">[2]!PropsSI("H","P",(I5675+1)*100*1000,"S",E5675*1000,"WATER")/1000</f>
        <v>2859.8586226411603</v>
      </c>
      <c r="N5675" s="5" cm="1">
        <f t="array" ref="N5675">[2]!PropsSI("T","P",(I5675+1)*100*1000,"Q",1,"WATER")-273.15</f>
        <v>185.49290942637862</v>
      </c>
      <c r="O5675" s="5"/>
      <c r="P5675" s="5">
        <f t="shared" si="971"/>
        <v>13.699027582148947</v>
      </c>
      <c r="Q5675">
        <f t="shared" si="969"/>
        <v>7.6018504976076944</v>
      </c>
      <c r="S5675">
        <f t="shared" si="972"/>
        <v>1.2288177558727071</v>
      </c>
      <c r="T5675">
        <f t="shared" si="973"/>
        <v>548.03751535785409</v>
      </c>
      <c r="U5675">
        <f t="shared" si="974"/>
        <v>0.20941799583418763</v>
      </c>
      <c r="V5675">
        <f t="shared" si="979"/>
        <v>299.53880629300983</v>
      </c>
      <c r="W5675">
        <f t="shared" si="975"/>
        <v>3132.0700079307703</v>
      </c>
      <c r="X5675">
        <f t="shared" si="970"/>
        <v>9.960274747362643</v>
      </c>
      <c r="Y5675">
        <f t="shared" si="976"/>
        <v>5.5621649418321919</v>
      </c>
      <c r="AA5675">
        <f t="shared" si="977"/>
        <v>0.72707914467681356</v>
      </c>
      <c r="AB5675" s="3">
        <f t="shared" si="978"/>
        <v>9.9602772573329332</v>
      </c>
    </row>
    <row r="5676" spans="1:28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10.349459038628471</v>
      </c>
      <c r="J5676" s="5">
        <v>272.22230721792675</v>
      </c>
      <c r="K5676" s="5" cm="1">
        <f t="array" ref="K5676">[2]!PropsSI("H","P",(I5676+1)*100*1000,"T",J5676+273.15,"WATER")/1000</f>
        <v>2987.4842057165338</v>
      </c>
      <c r="L5676" s="5" cm="1">
        <f t="array" ref="L5676">[2]!PropsSI("S","P",(I5676+1)*100*1000,"T",J5676+273.15,"WATER")/1000</f>
        <v>6.9531670391283766</v>
      </c>
      <c r="M5676" s="5" cm="1">
        <f t="array" ref="M5676">[2]!PropsSI("H","P",(I5676+1)*100*1000,"S",E5676*1000,"WATER")/1000</f>
        <v>2840.4667799205522</v>
      </c>
      <c r="N5676" s="5" cm="1">
        <f t="array" ref="N5676">[2]!PropsSI("T","P",(I5676+1)*100*1000,"Q",1,"WATER")-273.15</f>
        <v>185.45344614108433</v>
      </c>
      <c r="O5676" s="5"/>
      <c r="P5676" s="5">
        <f t="shared" si="971"/>
        <v>14.010192877323378</v>
      </c>
      <c r="Q5676">
        <f t="shared" si="969"/>
        <v>7.6932507575770757</v>
      </c>
      <c r="S5676">
        <f t="shared" si="972"/>
        <v>1.2279347859967902</v>
      </c>
      <c r="T5676">
        <f t="shared" si="973"/>
        <v>564.19323109803736</v>
      </c>
      <c r="U5676">
        <f t="shared" si="974"/>
        <v>0.20742289153237109</v>
      </c>
      <c r="V5676">
        <f t="shared" si="979"/>
        <v>311.43270209773891</v>
      </c>
      <c r="W5676">
        <f t="shared" si="975"/>
        <v>3230.7420643546379</v>
      </c>
      <c r="X5676">
        <f t="shared" si="970"/>
        <v>10.150680870350161</v>
      </c>
      <c r="Y5676">
        <f t="shared" si="976"/>
        <v>6.0389627591639403</v>
      </c>
      <c r="AA5676">
        <f t="shared" si="977"/>
        <v>0.72452131259864616</v>
      </c>
      <c r="AB5676" s="3">
        <f t="shared" si="978"/>
        <v>10.150683333238538</v>
      </c>
    </row>
    <row r="5677" spans="1:28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10.345889454548043</v>
      </c>
      <c r="J5677" s="5">
        <v>271.47813241637652</v>
      </c>
      <c r="K5677" s="5" cm="1">
        <f t="array" ref="K5677">[2]!PropsSI("H","P",(I5677+1)*100*1000,"T",J5677+273.15,"WATER")/1000</f>
        <v>2985.8575377686443</v>
      </c>
      <c r="L5677" s="5" cm="1">
        <f t="array" ref="L5677">[2]!PropsSI("S","P",(I5677+1)*100*1000,"T",J5677+273.15,"WATER")/1000</f>
        <v>6.950322478723221</v>
      </c>
      <c r="M5677" s="5" cm="1">
        <f t="array" ref="M5677">[2]!PropsSI("H","P",(I5677+1)*100*1000,"S",E5677*1000,"WATER")/1000</f>
        <v>2836.7575050056066</v>
      </c>
      <c r="N5677" s="5" cm="1">
        <f t="array" ref="N5677">[2]!PropsSI("T","P",(I5677+1)*100*1000,"Q",1,"WATER")-273.15</f>
        <v>185.43940307767053</v>
      </c>
      <c r="O5677" s="5"/>
      <c r="P5677" s="5">
        <f t="shared" si="971"/>
        <v>13.931355462272203</v>
      </c>
      <c r="Q5677">
        <f t="shared" si="969"/>
        <v>7.5962626454054414</v>
      </c>
      <c r="S5677">
        <f t="shared" si="972"/>
        <v>1.227778394713505</v>
      </c>
      <c r="T5677">
        <f t="shared" si="973"/>
        <v>566.91561390896993</v>
      </c>
      <c r="U5677">
        <f t="shared" si="974"/>
        <v>0.2070840046276981</v>
      </c>
      <c r="V5677">
        <f t="shared" si="979"/>
        <v>313.12605070884774</v>
      </c>
      <c r="W5677">
        <f t="shared" si="975"/>
        <v>3243.9119229622811</v>
      </c>
      <c r="X5677">
        <f t="shared" si="970"/>
        <v>10.060462045701518</v>
      </c>
      <c r="Y5677">
        <f t="shared" si="976"/>
        <v>6.0722786844195458</v>
      </c>
      <c r="AA5677">
        <f t="shared" si="977"/>
        <v>0.72214541922508479</v>
      </c>
      <c r="AB5677" s="3">
        <f t="shared" si="978"/>
        <v>10.060464530676235</v>
      </c>
    </row>
    <row r="5678" spans="1:28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10.352610176980457</v>
      </c>
      <c r="J5678" s="5">
        <v>275.43644403311487</v>
      </c>
      <c r="K5678" s="5" cm="1">
        <f t="array" ref="K5678">[2]!PropsSI("H","P",(I5678+1)*100*1000,"T",J5678+273.15,"WATER")/1000</f>
        <v>2994.5386731505823</v>
      </c>
      <c r="L5678" s="5" cm="1">
        <f t="array" ref="L5678">[2]!PropsSI("S","P",(I5678+1)*100*1000,"T",J5678+273.15,"WATER")/1000</f>
        <v>6.9659404774221683</v>
      </c>
      <c r="M5678" s="5" cm="1">
        <f t="array" ref="M5678">[2]!PropsSI("H","P",(I5678+1)*100*1000,"S",E5678*1000,"WATER")/1000</f>
        <v>2851.4145064352242</v>
      </c>
      <c r="N5678" s="5" cm="1">
        <f t="array" ref="N5678">[2]!PropsSI("T","P",(I5678+1)*100*1000,"Q",1,"WATER")-273.15</f>
        <v>185.46584011965143</v>
      </c>
      <c r="O5678" s="5"/>
      <c r="P5678" s="5">
        <f t="shared" si="971"/>
        <v>13.726168684256912</v>
      </c>
      <c r="Q5678">
        <f t="shared" si="969"/>
        <v>7.5542398537651723</v>
      </c>
      <c r="S5678">
        <f t="shared" si="972"/>
        <v>1.2284610322516072</v>
      </c>
      <c r="T5678">
        <f t="shared" si="973"/>
        <v>554.34479515769226</v>
      </c>
      <c r="U5678">
        <f t="shared" si="974"/>
        <v>0.20863484162675441</v>
      </c>
      <c r="V5678">
        <f t="shared" si="979"/>
        <v>304.13459914878797</v>
      </c>
      <c r="W5678">
        <f t="shared" si="975"/>
        <v>3170.2853217376319</v>
      </c>
      <c r="X5678">
        <f t="shared" si="970"/>
        <v>9.9448799498938047</v>
      </c>
      <c r="Y5678">
        <f t="shared" si="976"/>
        <v>5.7151600692179167</v>
      </c>
      <c r="AA5678">
        <f t="shared" si="977"/>
        <v>0.72451990737631966</v>
      </c>
      <c r="AB5678" s="3">
        <f t="shared" si="978"/>
        <v>9.9448824637495576</v>
      </c>
    </row>
    <row r="5679" spans="1:28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10.344348879213685</v>
      </c>
      <c r="J5679" s="5">
        <v>273.82035650291357</v>
      </c>
      <c r="K5679" s="5" cm="1">
        <f t="array" ref="K5679">[2]!PropsSI("H","P",(I5679+1)*100*1000,"T",J5679+273.15,"WATER")/1000</f>
        <v>2991.014886085728</v>
      </c>
      <c r="L5679" s="5" cm="1">
        <f t="array" ref="L5679">[2]!PropsSI("S","P",(I5679+1)*100*1000,"T",J5679+273.15,"WATER")/1000</f>
        <v>6.9598321809506709</v>
      </c>
      <c r="M5679" s="5" cm="1">
        <f t="array" ref="M5679">[2]!PropsSI("H","P",(I5679+1)*100*1000,"S",E5679*1000,"WATER")/1000</f>
        <v>2851.6591238019432</v>
      </c>
      <c r="N5679" s="5" cm="1">
        <f t="array" ref="N5679">[2]!PropsSI("T","P",(I5679+1)*100*1000,"Q",1,"WATER")-273.15</f>
        <v>185.43334124458511</v>
      </c>
      <c r="O5679" s="5"/>
      <c r="P5679" s="5">
        <f t="shared" si="971"/>
        <v>14.088934783025284</v>
      </c>
      <c r="Q5679">
        <f t="shared" si="969"/>
        <v>7.8961516943334784</v>
      </c>
      <c r="S5679">
        <f t="shared" si="972"/>
        <v>1.2284896576554565</v>
      </c>
      <c r="T5679">
        <f t="shared" si="973"/>
        <v>553.15447698493756</v>
      </c>
      <c r="U5679">
        <f t="shared" si="974"/>
        <v>0.20876892835662883</v>
      </c>
      <c r="V5679">
        <f t="shared" si="979"/>
        <v>302.93971677857343</v>
      </c>
      <c r="W5679">
        <f t="shared" si="975"/>
        <v>3159.5088975908689</v>
      </c>
      <c r="X5679">
        <f t="shared" si="970"/>
        <v>10.302725632324428</v>
      </c>
      <c r="Y5679">
        <f t="shared" si="976"/>
        <v>5.7915981190172676</v>
      </c>
      <c r="AA5679">
        <f t="shared" si="977"/>
        <v>0.73126380507341093</v>
      </c>
      <c r="AB5679" s="3">
        <f t="shared" si="978"/>
        <v>10.302728058866201</v>
      </c>
    </row>
    <row r="5680" spans="1:28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10.346501500447591</v>
      </c>
      <c r="J5680" s="5">
        <v>277.38318167569003</v>
      </c>
      <c r="K5680" s="5" cm="1">
        <f t="array" ref="K5680">[2]!PropsSI("H","P",(I5680+1)*100*1000,"T",J5680+273.15,"WATER")/1000</f>
        <v>2998.8281023684285</v>
      </c>
      <c r="L5680" s="5" cm="1">
        <f t="array" ref="L5680">[2]!PropsSI("S","P",(I5680+1)*100*1000,"T",J5680+273.15,"WATER")/1000</f>
        <v>6.9739857923512236</v>
      </c>
      <c r="M5680" s="5" cm="1">
        <f t="array" ref="M5680">[2]!PropsSI("H","P",(I5680+1)*100*1000,"S",E5680*1000,"WATER")/1000</f>
        <v>2857.4287606503567</v>
      </c>
      <c r="N5680" s="5" cm="1">
        <f t="array" ref="N5680">[2]!PropsSI("T","P",(I5680+1)*100*1000,"Q",1,"WATER")-273.15</f>
        <v>185.44181116744977</v>
      </c>
      <c r="O5680" s="5"/>
      <c r="P5680" s="5">
        <f t="shared" si="971"/>
        <v>13.520206463443836</v>
      </c>
      <c r="Q5680">
        <f t="shared" si="969"/>
        <v>7.4330220641218396</v>
      </c>
      <c r="S5680">
        <f t="shared" si="972"/>
        <v>1.2287091982200822</v>
      </c>
      <c r="T5680">
        <f t="shared" si="973"/>
        <v>549.11093832683866</v>
      </c>
      <c r="U5680">
        <f t="shared" si="974"/>
        <v>0.20926775855547114</v>
      </c>
      <c r="V5680">
        <f t="shared" si="979"/>
        <v>300.14252119044801</v>
      </c>
      <c r="W5680">
        <f t="shared" si="975"/>
        <v>3136.5207763694316</v>
      </c>
      <c r="X5680">
        <f t="shared" si="970"/>
        <v>9.7844932139676999</v>
      </c>
      <c r="Y5680">
        <f t="shared" si="976"/>
        <v>5.5294165685574121</v>
      </c>
      <c r="AA5680">
        <f t="shared" si="977"/>
        <v>0.72369425685072697</v>
      </c>
      <c r="AB5680" s="3">
        <f t="shared" si="978"/>
        <v>9.7844957690303822</v>
      </c>
    </row>
    <row r="5681" spans="1:28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10.347379258897568</v>
      </c>
      <c r="J5681" s="5">
        <v>277.6606390319987</v>
      </c>
      <c r="K5681" s="5" cm="1">
        <f t="array" ref="K5681">[2]!PropsSI("H","P",(I5681+1)*100*1000,"T",J5681+273.15,"WATER")/1000</f>
        <v>2999.4335361317708</v>
      </c>
      <c r="L5681" s="5" cm="1">
        <f t="array" ref="L5681">[2]!PropsSI("S","P",(I5681+1)*100*1000,"T",J5681+273.15,"WATER")/1000</f>
        <v>6.9750507204210432</v>
      </c>
      <c r="M5681" s="5" cm="1">
        <f t="array" ref="M5681">[2]!PropsSI("H","P",(I5681+1)*100*1000,"S",E5681*1000,"WATER")/1000</f>
        <v>2855.0988696457575</v>
      </c>
      <c r="N5681" s="5" cm="1">
        <f t="array" ref="N5681">[2]!PropsSI("T","P",(I5681+1)*100*1000,"Q",1,"WATER")-273.15</f>
        <v>185.4452645231421</v>
      </c>
      <c r="O5681" s="5"/>
      <c r="P5681" s="5">
        <f t="shared" si="971"/>
        <v>13.115563701588192</v>
      </c>
      <c r="Q5681">
        <f t="shared" si="969"/>
        <v>7.079121986779688</v>
      </c>
      <c r="S5681">
        <f t="shared" si="972"/>
        <v>1.2286980851941198</v>
      </c>
      <c r="T5681">
        <f t="shared" si="973"/>
        <v>549.39221671836344</v>
      </c>
      <c r="U5681">
        <f t="shared" si="974"/>
        <v>0.20923453228585137</v>
      </c>
      <c r="V5681">
        <f t="shared" si="979"/>
        <v>299.67892351096134</v>
      </c>
      <c r="W5681">
        <f t="shared" si="975"/>
        <v>3131.2649392135195</v>
      </c>
      <c r="X5681">
        <f t="shared" si="970"/>
        <v>9.4020674816971184</v>
      </c>
      <c r="Y5681">
        <f t="shared" si="976"/>
        <v>5.3960757723571859</v>
      </c>
      <c r="AA5681">
        <f t="shared" si="977"/>
        <v>0.71686359462746441</v>
      </c>
      <c r="AB5681" s="3">
        <f t="shared" si="978"/>
        <v>9.4020701406860034</v>
      </c>
    </row>
    <row r="5682" spans="1:28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10.361515218098958</v>
      </c>
      <c r="J5682" s="5">
        <v>274.45140050227565</v>
      </c>
      <c r="K5682" s="5" cm="1">
        <f t="array" ref="K5682">[2]!PropsSI("H","P",(I5682+1)*100*1000,"T",J5682+273.15,"WATER")/1000</f>
        <v>2992.3473899232154</v>
      </c>
      <c r="L5682" s="5" cm="1">
        <f t="array" ref="L5682">[2]!PropsSI("S","P",(I5682+1)*100*1000,"T",J5682+273.15,"WATER")/1000</f>
        <v>6.9615928419760866</v>
      </c>
      <c r="M5682" s="5" cm="1">
        <f t="array" ref="M5682">[2]!PropsSI("H","P",(I5682+1)*100*1000,"S",E5682*1000,"WATER")/1000</f>
        <v>2842.5831595186737</v>
      </c>
      <c r="N5682" s="5" cm="1">
        <f t="array" ref="N5682">[2]!PropsSI("T","P",(I5682+1)*100*1000,"Q",1,"WATER")-273.15</f>
        <v>185.50085060721045</v>
      </c>
      <c r="O5682" s="5"/>
      <c r="P5682" s="5">
        <f t="shared" si="971"/>
        <v>13.504062384702875</v>
      </c>
      <c r="Q5682">
        <f t="shared" si="969"/>
        <v>7.2679497559369626</v>
      </c>
      <c r="S5682">
        <f t="shared" si="972"/>
        <v>1.2280906249984083</v>
      </c>
      <c r="T5682">
        <f t="shared" si="973"/>
        <v>562.14023204570503</v>
      </c>
      <c r="U5682">
        <f t="shared" si="974"/>
        <v>0.20769188204477734</v>
      </c>
      <c r="V5682">
        <f t="shared" si="979"/>
        <v>309.76748580618028</v>
      </c>
      <c r="W5682">
        <f t="shared" si="975"/>
        <v>3216.9180627160113</v>
      </c>
      <c r="X5682">
        <f t="shared" si="970"/>
        <v>9.6816554150695442</v>
      </c>
      <c r="Y5682">
        <f t="shared" si="976"/>
        <v>5.8259750089286504</v>
      </c>
      <c r="AA5682">
        <f t="shared" si="977"/>
        <v>0.71694411070250053</v>
      </c>
      <c r="AB5682" s="3">
        <f t="shared" si="978"/>
        <v>9.6816579972718912</v>
      </c>
    </row>
    <row r="5683" spans="1:28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10.353545411523525</v>
      </c>
      <c r="J5683" s="5">
        <v>275.01584075375649</v>
      </c>
      <c r="K5683" s="5" cm="1">
        <f t="array" ref="K5683">[2]!PropsSI("H","P",(I5683+1)*100*1000,"T",J5683+273.15,"WATER")/1000</f>
        <v>2993.6122542858784</v>
      </c>
      <c r="L5683" s="5" cm="1">
        <f t="array" ref="L5683">[2]!PropsSI("S","P",(I5683+1)*100*1000,"T",J5683+273.15,"WATER")/1000</f>
        <v>6.9642143564976635</v>
      </c>
      <c r="M5683" s="5" cm="1">
        <f t="array" ref="M5683">[2]!PropsSI("H","P",(I5683+1)*100*1000,"S",E5683*1000,"WATER")/1000</f>
        <v>2852.5006593495773</v>
      </c>
      <c r="N5683" s="5" cm="1">
        <f t="array" ref="N5683">[2]!PropsSI("T","P",(I5683+1)*100*1000,"Q",1,"WATER")-273.15</f>
        <v>185.46951804092305</v>
      </c>
      <c r="O5683" s="5"/>
      <c r="P5683" s="5">
        <f t="shared" si="971"/>
        <v>13.802734380709682</v>
      </c>
      <c r="Q5683">
        <f t="shared" si="969"/>
        <v>7.648913246029279</v>
      </c>
      <c r="S5683">
        <f t="shared" si="972"/>
        <v>1.2285580516250079</v>
      </c>
      <c r="T5683">
        <f t="shared" si="973"/>
        <v>552.55662835789167</v>
      </c>
      <c r="U5683">
        <f t="shared" si="974"/>
        <v>0.2088554144329772</v>
      </c>
      <c r="V5683">
        <f t="shared" si="979"/>
        <v>302.4272875131004</v>
      </c>
      <c r="W5683">
        <f t="shared" si="975"/>
        <v>3155.2454299940619</v>
      </c>
      <c r="X5683">
        <f t="shared" si="970"/>
        <v>10.033489588147372</v>
      </c>
      <c r="Y5683">
        <f t="shared" si="976"/>
        <v>5.6862043313893045</v>
      </c>
      <c r="AA5683">
        <f t="shared" si="977"/>
        <v>0.72692060884869525</v>
      </c>
      <c r="AB5683" s="3">
        <f t="shared" si="978"/>
        <v>10.033492079802301</v>
      </c>
    </row>
    <row r="5684" spans="1:28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10.336426031908406</v>
      </c>
      <c r="J5684" s="5">
        <v>282.90217017028738</v>
      </c>
      <c r="K5684" s="5" cm="1">
        <f t="array" ref="K5684">[2]!PropsSI("H","P",(I5684+1)*100*1000,"T",J5684+273.15,"WATER")/1000</f>
        <v>3010.9330173232747</v>
      </c>
      <c r="L5684" s="5" cm="1">
        <f t="array" ref="L5684">[2]!PropsSI("S","P",(I5684+1)*100*1000,"T",J5684+273.15,"WATER")/1000</f>
        <v>6.9962606795326581</v>
      </c>
      <c r="M5684" s="5" cm="1">
        <f t="array" ref="M5684">[2]!PropsSI("H","P",(I5684+1)*100*1000,"S",E5684*1000,"WATER")/1000</f>
        <v>2873.2630713198291</v>
      </c>
      <c r="N5684" s="5" cm="1">
        <f t="array" ref="N5684">[2]!PropsSI("T","P",(I5684+1)*100*1000,"Q",1,"WATER")-273.15</f>
        <v>185.40215632754013</v>
      </c>
      <c r="O5684" s="5"/>
      <c r="P5684" s="5">
        <f t="shared" si="971"/>
        <v>12.537262850481081</v>
      </c>
      <c r="Q5684">
        <f t="shared" si="969"/>
        <v>6.7723941825048648</v>
      </c>
      <c r="S5684">
        <f t="shared" si="972"/>
        <v>1.2294829776925795</v>
      </c>
      <c r="T5684">
        <f t="shared" si="973"/>
        <v>533.48823567666057</v>
      </c>
      <c r="U5684">
        <f t="shared" si="974"/>
        <v>0.211168672456718</v>
      </c>
      <c r="V5684">
        <f t="shared" si="979"/>
        <v>286.23765975148251</v>
      </c>
      <c r="W5684">
        <f t="shared" si="975"/>
        <v>3013.647321674232</v>
      </c>
      <c r="X5684">
        <f t="shared" si="970"/>
        <v>8.9724292636602243</v>
      </c>
      <c r="Y5684">
        <f t="shared" si="976"/>
        <v>4.840154358314269</v>
      </c>
      <c r="AA5684">
        <f t="shared" si="977"/>
        <v>0.7156611580197092</v>
      </c>
      <c r="AB5684" s="3">
        <f t="shared" si="978"/>
        <v>8.9724320499727703</v>
      </c>
    </row>
    <row r="5685" spans="1:28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9.4610126676475339</v>
      </c>
      <c r="J5685" s="5">
        <v>296.29872301523073</v>
      </c>
      <c r="K5685" s="5" cm="1">
        <f t="array" ref="K5685">[2]!PropsSI("H","P",(I5685+1)*100*1000,"T",J5685+273.15,"WATER")/1000</f>
        <v>3042.4522696615791</v>
      </c>
      <c r="L5685" s="5" cm="1">
        <f t="array" ref="L5685">[2]!PropsSI("S","P",(I5685+1)*100*1000,"T",J5685+273.15,"WATER")/1000</f>
        <v>7.0882865980673211</v>
      </c>
      <c r="M5685" s="5" cm="1">
        <f t="array" ref="M5685">[2]!PropsSI("H","P",(I5685+1)*100*1000,"S",E5685*1000,"WATER")/1000</f>
        <v>2856.1555817662893</v>
      </c>
      <c r="N5685" s="5" cm="1">
        <f t="array" ref="N5685">[2]!PropsSI("T","P",(I5685+1)*100*1000,"Q",1,"WATER")-273.15</f>
        <v>181.84587359424773</v>
      </c>
      <c r="O5685" s="5"/>
      <c r="P5685" s="5">
        <f t="shared" si="971"/>
        <v>9.8802582356958872</v>
      </c>
      <c r="Q5685">
        <f t="shared" si="969"/>
        <v>4.113274090846053</v>
      </c>
      <c r="S5685">
        <f t="shared" si="972"/>
        <v>1.2253164051170755</v>
      </c>
      <c r="T5685">
        <f t="shared" si="973"/>
        <v>545.44434000138665</v>
      </c>
      <c r="U5685">
        <f t="shared" si="974"/>
        <v>0.20844737815608405</v>
      </c>
      <c r="V5685">
        <f t="shared" si="979"/>
        <v>305.86966898084472</v>
      </c>
      <c r="W5685">
        <f t="shared" si="975"/>
        <v>3186.000941813903</v>
      </c>
      <c r="X5685">
        <f t="shared" si="970"/>
        <v>6.2824740554144141</v>
      </c>
      <c r="Y5685">
        <f t="shared" si="976"/>
        <v>4.7054284862833793</v>
      </c>
      <c r="AA5685">
        <f t="shared" si="977"/>
        <v>0.63586172394141272</v>
      </c>
      <c r="AB5685" s="3">
        <f t="shared" si="978"/>
        <v>6.2824780347359273</v>
      </c>
    </row>
    <row r="5686" spans="1:28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10.353457281849371</v>
      </c>
      <c r="J5686" s="5">
        <v>281.79372943453268</v>
      </c>
      <c r="K5686" s="5" cm="1">
        <f t="array" ref="K5686">[2]!PropsSI("H","P",(I5686+1)*100*1000,"T",J5686+273.15,"WATER")/1000</f>
        <v>3008.4606404114943</v>
      </c>
      <c r="L5686" s="5" cm="1">
        <f t="array" ref="L5686">[2]!PropsSI("S","P",(I5686+1)*100*1000,"T",J5686+273.15,"WATER")/1000</f>
        <v>6.9911392535294192</v>
      </c>
      <c r="M5686" s="5" cm="1">
        <f t="array" ref="M5686">[2]!PropsSI("H","P",(I5686+1)*100*1000,"S",E5686*1000,"WATER")/1000</f>
        <v>2857.2866021717591</v>
      </c>
      <c r="N5686" s="5" cm="1">
        <f t="array" ref="N5686">[2]!PropsSI("T","P",(I5686+1)*100*1000,"Q",1,"WATER")-273.15</f>
        <v>185.46917147063112</v>
      </c>
      <c r="O5686" s="5"/>
      <c r="P5686" s="5">
        <f t="shared" si="971"/>
        <v>12.593159109318414</v>
      </c>
      <c r="Q5686">
        <f t="shared" si="969"/>
        <v>6.5739951481995851</v>
      </c>
      <c r="S5686">
        <f t="shared" si="972"/>
        <v>1.2286379861548817</v>
      </c>
      <c r="T5686">
        <f t="shared" si="973"/>
        <v>551.01669641289914</v>
      </c>
      <c r="U5686">
        <f t="shared" si="974"/>
        <v>0.20904408568417096</v>
      </c>
      <c r="V5686">
        <f t="shared" si="979"/>
        <v>302.25964818494992</v>
      </c>
      <c r="W5686">
        <f t="shared" si="975"/>
        <v>3155.8526263484086</v>
      </c>
      <c r="X5686">
        <f t="shared" si="970"/>
        <v>8.8789544241197422</v>
      </c>
      <c r="Y5686">
        <f t="shared" si="976"/>
        <v>5.3128372636503753</v>
      </c>
      <c r="AA5686">
        <f t="shared" si="977"/>
        <v>0.70506194376561437</v>
      </c>
      <c r="AB5686" s="3">
        <f t="shared" si="978"/>
        <v>8.8789572397656933</v>
      </c>
    </row>
    <row r="5687" spans="1:28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10.355199074397012</v>
      </c>
      <c r="J5687" s="5">
        <v>278.35577181154986</v>
      </c>
      <c r="K5687" s="5" cm="1">
        <f t="array" ref="K5687">[2]!PropsSI("H","P",(I5687+1)*100*1000,"T",J5687+273.15,"WATER")/1000</f>
        <v>3000.932662920151</v>
      </c>
      <c r="L5687" s="5" cm="1">
        <f t="array" ref="L5687">[2]!PropsSI("S","P",(I5687+1)*100*1000,"T",J5687+273.15,"WATER")/1000</f>
        <v>6.9774632507392216</v>
      </c>
      <c r="M5687" s="5" cm="1">
        <f t="array" ref="M5687">[2]!PropsSI("H","P",(I5687+1)*100*1000,"S",E5687*1000,"WATER")/1000</f>
        <v>2844.7597412276973</v>
      </c>
      <c r="N5687" s="5" cm="1">
        <f t="array" ref="N5687">[2]!PropsSI("T","P",(I5687+1)*100*1000,"Q",1,"WATER")-273.15</f>
        <v>185.4760206850392</v>
      </c>
      <c r="O5687" s="5"/>
      <c r="P5687" s="5">
        <f t="shared" si="971"/>
        <v>12.835789356372485</v>
      </c>
      <c r="Q5687">
        <f t="shared" si="969"/>
        <v>6.6645763962671465</v>
      </c>
      <c r="S5687">
        <f t="shared" si="972"/>
        <v>1.2280799435364975</v>
      </c>
      <c r="T5687">
        <f t="shared" si="973"/>
        <v>561.85479022909522</v>
      </c>
      <c r="U5687">
        <f t="shared" si="974"/>
        <v>0.20771781937979567</v>
      </c>
      <c r="V5687">
        <f t="shared" si="979"/>
        <v>310.29536332527431</v>
      </c>
      <c r="W5687">
        <f t="shared" si="975"/>
        <v>3222.7332526776336</v>
      </c>
      <c r="X5687">
        <f t="shared" si="970"/>
        <v>9.0386674233273663</v>
      </c>
      <c r="Y5687">
        <f t="shared" si="976"/>
        <v>5.6363082047678494</v>
      </c>
      <c r="AA5687">
        <f t="shared" si="977"/>
        <v>0.70417719847775495</v>
      </c>
      <c r="AB5687" s="3">
        <f t="shared" si="978"/>
        <v>9.0386701892209622</v>
      </c>
    </row>
    <row r="5688" spans="1:28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10.355465488009983</v>
      </c>
      <c r="J5688" s="5">
        <v>274.94563413470689</v>
      </c>
      <c r="K5688" s="5" cm="1">
        <f t="array" ref="K5688">[2]!PropsSI("H","P",(I5688+1)*100*1000,"T",J5688+273.15,"WATER")/1000</f>
        <v>2993.4520518526674</v>
      </c>
      <c r="L5688" s="5" cm="1">
        <f t="array" ref="L5688">[2]!PropsSI("S","P",(I5688+1)*100*1000,"T",J5688+273.15,"WATER")/1000</f>
        <v>6.9638466822110328</v>
      </c>
      <c r="M5688" s="5" cm="1">
        <f t="array" ref="M5688">[2]!PropsSI("H","P",(I5688+1)*100*1000,"S",E5688*1000,"WATER")/1000</f>
        <v>2847.1984156306326</v>
      </c>
      <c r="N5688" s="5" cm="1">
        <f t="array" ref="N5688">[2]!PropsSI("T","P",(I5688+1)*100*1000,"Q",1,"WATER")-273.15</f>
        <v>185.47706822497571</v>
      </c>
      <c r="O5688" s="5"/>
      <c r="P5688" s="5">
        <f t="shared" si="971"/>
        <v>13.571468557328094</v>
      </c>
      <c r="Q5688">
        <f t="shared" si="969"/>
        <v>7.3816087704391204</v>
      </c>
      <c r="S5688">
        <f t="shared" si="972"/>
        <v>1.228303724705412</v>
      </c>
      <c r="T5688">
        <f t="shared" si="973"/>
        <v>557.58349844631687</v>
      </c>
      <c r="U5688">
        <f t="shared" si="974"/>
        <v>0.20824186732982167</v>
      </c>
      <c r="V5688">
        <f t="shared" si="979"/>
        <v>306.34567062850954</v>
      </c>
      <c r="W5688">
        <f t="shared" si="975"/>
        <v>3188.355284189548</v>
      </c>
      <c r="X5688">
        <f t="shared" si="970"/>
        <v>9.7770437068630596</v>
      </c>
      <c r="Y5688">
        <f t="shared" si="976"/>
        <v>5.7381085346403609</v>
      </c>
      <c r="AA5688">
        <f t="shared" si="977"/>
        <v>0.72041181266218213</v>
      </c>
      <c r="AB5688" s="3">
        <f t="shared" si="978"/>
        <v>9.7770462638725419</v>
      </c>
    </row>
    <row r="5689" spans="1:28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10.352257921006943</v>
      </c>
      <c r="J5689" s="5">
        <v>273.80013187427642</v>
      </c>
      <c r="K5689" s="5" cm="1">
        <f t="array" ref="K5689">[2]!PropsSI("H","P",(I5689+1)*100*1000,"T",J5689+273.15,"WATER")/1000</f>
        <v>2990.9454190799993</v>
      </c>
      <c r="L5689" s="5" cm="1">
        <f t="array" ref="L5689">[2]!PropsSI("S","P",(I5689+1)*100*1000,"T",J5689+273.15,"WATER")/1000</f>
        <v>6.9593944986714336</v>
      </c>
      <c r="M5689" s="5" cm="1">
        <f t="array" ref="M5689">[2]!PropsSI("H","P",(I5689+1)*100*1000,"S",E5689*1000,"WATER")/1000</f>
        <v>2847.5878966101704</v>
      </c>
      <c r="N5689" s="5" cm="1">
        <f t="array" ref="N5689">[2]!PropsSI("T","P",(I5689+1)*100*1000,"Q",1,"WATER")-273.15</f>
        <v>185.46445476938317</v>
      </c>
      <c r="O5689" s="5"/>
      <c r="P5689" s="5">
        <f t="shared" si="971"/>
        <v>13.745453061321056</v>
      </c>
      <c r="Q5689">
        <f t="shared" si="969"/>
        <v>7.5642591741013909</v>
      </c>
      <c r="S5689">
        <f t="shared" si="972"/>
        <v>1.2283803585586166</v>
      </c>
      <c r="T5689">
        <f t="shared" si="973"/>
        <v>555.86471781299633</v>
      </c>
      <c r="U5689">
        <f t="shared" si="974"/>
        <v>0.20844799196801483</v>
      </c>
      <c r="V5689">
        <f t="shared" si="979"/>
        <v>304.56320936162592</v>
      </c>
      <c r="W5689">
        <f t="shared" si="975"/>
        <v>3172.4003219203064</v>
      </c>
      <c r="X5689">
        <f t="shared" si="970"/>
        <v>9.9595526830173409</v>
      </c>
      <c r="Y5689">
        <f t="shared" si="976"/>
        <v>5.7374309938548835</v>
      </c>
      <c r="AA5689">
        <f t="shared" si="977"/>
        <v>0.72457089255175156</v>
      </c>
      <c r="AB5689" s="3">
        <f t="shared" si="978"/>
        <v>9.9595551931696029</v>
      </c>
    </row>
    <row r="5690" spans="1:28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10.339589040120444</v>
      </c>
      <c r="J5690" s="5">
        <v>277.26778613241129</v>
      </c>
      <c r="K5690" s="5" cm="1">
        <f t="array" ref="K5690">[2]!PropsSI("H","P",(I5690+1)*100*1000,"T",J5690+273.15,"WATER")/1000</f>
        <v>2998.5964855986631</v>
      </c>
      <c r="L5690" s="5" cm="1">
        <f t="array" ref="L5690">[2]!PropsSI("S","P",(I5690+1)*100*1000,"T",J5690+273.15,"WATER")/1000</f>
        <v>6.9738369471662445</v>
      </c>
      <c r="M5690" s="5" cm="1">
        <f t="array" ref="M5690">[2]!PropsSI("H","P",(I5690+1)*100*1000,"S",E5690*1000,"WATER")/1000</f>
        <v>2859.2694750016653</v>
      </c>
      <c r="N5690" s="5" cm="1">
        <f t="array" ref="N5690">[2]!PropsSI("T","P",(I5690+1)*100*1000,"Q",1,"WATER")-273.15</f>
        <v>185.41460821516557</v>
      </c>
      <c r="O5690" s="5"/>
      <c r="P5690" s="5">
        <f t="shared" si="971"/>
        <v>13.728016381539863</v>
      </c>
      <c r="Q5690">
        <f t="shared" si="969"/>
        <v>7.6266963305226652</v>
      </c>
      <c r="S5690">
        <f t="shared" si="972"/>
        <v>1.2287350152236445</v>
      </c>
      <c r="T5690">
        <f t="shared" si="973"/>
        <v>548.07918997777711</v>
      </c>
      <c r="U5690">
        <f t="shared" si="974"/>
        <v>0.20938433883490765</v>
      </c>
      <c r="V5690">
        <f t="shared" si="979"/>
        <v>299.61666531946412</v>
      </c>
      <c r="W5690">
        <f t="shared" si="975"/>
        <v>3132.4677923621061</v>
      </c>
      <c r="X5690">
        <f t="shared" si="970"/>
        <v>9.9881551213110793</v>
      </c>
      <c r="Y5690">
        <f t="shared" si="976"/>
        <v>5.5764876205918794</v>
      </c>
      <c r="AA5690">
        <f t="shared" si="977"/>
        <v>0.72757471630834536</v>
      </c>
      <c r="AB5690" s="3">
        <f t="shared" si="978"/>
        <v>9.9881576242751837</v>
      </c>
    </row>
    <row r="5691" spans="1:28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10.364876137869699</v>
      </c>
      <c r="J5691" s="5">
        <v>280.51411721827628</v>
      </c>
      <c r="K5691" s="5" cm="1">
        <f t="array" ref="K5691">[2]!PropsSI("H","P",(I5691+1)*100*1000,"T",J5691+273.15,"WATER")/1000</f>
        <v>3005.628239846732</v>
      </c>
      <c r="L5691" s="5" cm="1">
        <f t="array" ref="L5691">[2]!PropsSI("S","P",(I5691+1)*100*1000,"T",J5691+273.15,"WATER")/1000</f>
        <v>6.9855804623587359</v>
      </c>
      <c r="M5691" s="5" cm="1">
        <f t="array" ref="M5691">[2]!PropsSI("H","P",(I5691+1)*100*1000,"S",E5691*1000,"WATER")/1000</f>
        <v>2857.4485886563634</v>
      </c>
      <c r="N5691" s="5" cm="1">
        <f t="array" ref="N5691">[2]!PropsSI("T","P",(I5691+1)*100*1000,"Q",1,"WATER")-273.15</f>
        <v>185.51405858283232</v>
      </c>
      <c r="O5691" s="5"/>
      <c r="P5691" s="5">
        <f t="shared" si="971"/>
        <v>12.94372503970642</v>
      </c>
      <c r="Q5691">
        <f t="shared" si="969"/>
        <v>6.8834686030044825</v>
      </c>
      <c r="S5691">
        <f t="shared" si="972"/>
        <v>1.2286724969833491</v>
      </c>
      <c r="T5691">
        <f t="shared" si="973"/>
        <v>551.24121666727649</v>
      </c>
      <c r="U5691">
        <f t="shared" si="974"/>
        <v>0.20903293538694279</v>
      </c>
      <c r="V5691">
        <f t="shared" si="979"/>
        <v>302.44623155290913</v>
      </c>
      <c r="W5691">
        <f t="shared" si="975"/>
        <v>3157.6614042555243</v>
      </c>
      <c r="X5691">
        <f t="shared" si="970"/>
        <v>9.2117949063819413</v>
      </c>
      <c r="Y5691">
        <f t="shared" si="976"/>
        <v>5.4211033749993423</v>
      </c>
      <c r="AA5691">
        <f t="shared" si="977"/>
        <v>0.71168057047216116</v>
      </c>
      <c r="AB5691" s="3">
        <f t="shared" si="978"/>
        <v>9.211797620293062</v>
      </c>
    </row>
    <row r="5692" spans="1:28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10.349199393136161</v>
      </c>
      <c r="J5692" s="5">
        <v>272.83667948871152</v>
      </c>
      <c r="K5692" s="5" cm="1">
        <f t="array" ref="K5692">[2]!PropsSI("H","P",(I5692+1)*100*1000,"T",J5692+273.15,"WATER")/1000</f>
        <v>2988.8367141075719</v>
      </c>
      <c r="L5692" s="5" cm="1">
        <f t="array" ref="L5692">[2]!PropsSI("S","P",(I5692+1)*100*1000,"T",J5692+273.15,"WATER")/1000</f>
        <v>6.9556558107359976</v>
      </c>
      <c r="M5692" s="5" cm="1">
        <f t="array" ref="M5692">[2]!PropsSI("H","P",(I5692+1)*100*1000,"S",E5692*1000,"WATER")/1000</f>
        <v>2843.7921626881725</v>
      </c>
      <c r="N5692" s="5" cm="1">
        <f t="array" ref="N5692">[2]!PropsSI("T","P",(I5692+1)*100*1000,"Q",1,"WATER")-273.15</f>
        <v>185.45242478943703</v>
      </c>
      <c r="O5692" s="5"/>
      <c r="P5692" s="5">
        <f t="shared" si="971"/>
        <v>13.787720234444656</v>
      </c>
      <c r="Q5692">
        <f t="shared" si="969"/>
        <v>7.5643919905669152</v>
      </c>
      <c r="S5692">
        <f t="shared" si="972"/>
        <v>1.2281983583051159</v>
      </c>
      <c r="T5692">
        <f t="shared" si="973"/>
        <v>559.11793540536871</v>
      </c>
      <c r="U5692">
        <f t="shared" si="974"/>
        <v>0.20804475695837787</v>
      </c>
      <c r="V5692">
        <f t="shared" si="979"/>
        <v>306.96471577277958</v>
      </c>
      <c r="W5692">
        <f t="shared" si="975"/>
        <v>3192.2948871093377</v>
      </c>
      <c r="X5692">
        <f t="shared" si="970"/>
        <v>9.9784320850390191</v>
      </c>
      <c r="Y5692">
        <f t="shared" si="976"/>
        <v>5.827589577718884</v>
      </c>
      <c r="AA5692">
        <f t="shared" si="977"/>
        <v>0.72371896301708916</v>
      </c>
      <c r="AB5692" s="3">
        <f t="shared" si="978"/>
        <v>9.9784345904420242</v>
      </c>
    </row>
    <row r="5693" spans="1:28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10.346992917624855</v>
      </c>
      <c r="J5693" s="5">
        <v>272.8890472111766</v>
      </c>
      <c r="K5693" s="5" cm="1">
        <f t="array" ref="K5693">[2]!PropsSI("H","P",(I5693+1)*100*1000,"T",J5693+273.15,"WATER")/1000</f>
        <v>2988.9589219563954</v>
      </c>
      <c r="L5693" s="5" cm="1">
        <f t="array" ref="L5693">[2]!PropsSI("S","P",(I5693+1)*100*1000,"T",J5693+273.15,"WATER")/1000</f>
        <v>6.9559662818055967</v>
      </c>
      <c r="M5693" s="5" cm="1">
        <f t="array" ref="M5693">[2]!PropsSI("H","P",(I5693+1)*100*1000,"S",E5693*1000,"WATER")/1000</f>
        <v>2840.2697466381492</v>
      </c>
      <c r="N5693" s="5" cm="1">
        <f t="array" ref="N5693">[2]!PropsSI("T","P",(I5693+1)*100*1000,"Q",1,"WATER")-273.15</f>
        <v>185.44374457064578</v>
      </c>
      <c r="O5693" s="5"/>
      <c r="P5693" s="5">
        <f t="shared" si="971"/>
        <v>13.780853897222551</v>
      </c>
      <c r="Q5693">
        <f t="shared" si="969"/>
        <v>7.4922145835448566</v>
      </c>
      <c r="S5693">
        <f t="shared" si="972"/>
        <v>1.2279333072818621</v>
      </c>
      <c r="T5693">
        <f t="shared" si="973"/>
        <v>564.03015357850995</v>
      </c>
      <c r="U5693">
        <f t="shared" si="974"/>
        <v>0.2074393482972286</v>
      </c>
      <c r="V5693">
        <f t="shared" si="979"/>
        <v>311.21323592187389</v>
      </c>
      <c r="W5693">
        <f t="shared" si="975"/>
        <v>3228.6775031398088</v>
      </c>
      <c r="X5693">
        <f t="shared" si="970"/>
        <v>9.9337318394788436</v>
      </c>
      <c r="Y5693">
        <f t="shared" si="976"/>
        <v>5.9610065110234256</v>
      </c>
      <c r="AA5693">
        <f t="shared" si="977"/>
        <v>0.72083590975141609</v>
      </c>
      <c r="AB5693" s="3">
        <f t="shared" si="978"/>
        <v>9.9337343561557656</v>
      </c>
    </row>
    <row r="5694" spans="1:28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10.350842295096124</v>
      </c>
      <c r="J5694" s="5">
        <v>273.14354369638181</v>
      </c>
      <c r="K5694" s="5" cm="1">
        <f t="array" ref="K5694">[2]!PropsSI("H","P",(I5694+1)*100*1000,"T",J5694+273.15,"WATER")/1000</f>
        <v>2989.5063796588543</v>
      </c>
      <c r="L5694" s="5" cm="1">
        <f t="array" ref="L5694">[2]!PropsSI("S","P",(I5694+1)*100*1000,"T",J5694+273.15,"WATER")/1000</f>
        <v>6.9568174790776487</v>
      </c>
      <c r="M5694" s="5" cm="1">
        <f t="array" ref="M5694">[2]!PropsSI("H","P",(I5694+1)*100*1000,"S",E5694*1000,"WATER")/1000</f>
        <v>2845.3429226090211</v>
      </c>
      <c r="N5694" s="5" cm="1">
        <f t="array" ref="N5694">[2]!PropsSI("T","P",(I5694+1)*100*1000,"Q",1,"WATER")-273.15</f>
        <v>185.45888706351849</v>
      </c>
      <c r="O5694" s="5"/>
      <c r="P5694" s="5">
        <f t="shared" si="971"/>
        <v>13.831614037045146</v>
      </c>
      <c r="Q5694">
        <f t="shared" si="969"/>
        <v>7.6133978027275893</v>
      </c>
      <c r="S5694">
        <f t="shared" si="972"/>
        <v>1.2282581508127508</v>
      </c>
      <c r="T5694">
        <f t="shared" si="973"/>
        <v>558.09868922689827</v>
      </c>
      <c r="U5694">
        <f t="shared" si="974"/>
        <v>0.20817207399575405</v>
      </c>
      <c r="V5694">
        <f t="shared" si="979"/>
        <v>306.3378659033728</v>
      </c>
      <c r="W5694">
        <f t="shared" si="975"/>
        <v>3187.3896060115508</v>
      </c>
      <c r="X5694">
        <f t="shared" si="970"/>
        <v>10.025910976035997</v>
      </c>
      <c r="Y5694">
        <f t="shared" si="976"/>
        <v>5.8202198113866013</v>
      </c>
      <c r="AA5694">
        <f t="shared" si="977"/>
        <v>0.7248549187912573</v>
      </c>
      <c r="AB5694" s="3">
        <f t="shared" si="978"/>
        <v>10.025913469574373</v>
      </c>
    </row>
    <row r="5695" spans="1:28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10.352609358314904</v>
      </c>
      <c r="J5695" s="5">
        <v>272.1916882434308</v>
      </c>
      <c r="K5695" s="5" cm="1">
        <f t="array" ref="K5695">[2]!PropsSI("H","P",(I5695+1)*100*1000,"T",J5695+273.15,"WATER")/1000</f>
        <v>2987.4067453208577</v>
      </c>
      <c r="L5695" s="5" cm="1">
        <f t="array" ref="L5695">[2]!PropsSI("S","P",(I5695+1)*100*1000,"T",J5695+273.15,"WATER")/1000</f>
        <v>6.952901339385388</v>
      </c>
      <c r="M5695" s="5" cm="1">
        <f t="array" ref="M5695">[2]!PropsSI("H","P",(I5695+1)*100*1000,"S",E5695*1000,"WATER")/1000</f>
        <v>2841.3166813049938</v>
      </c>
      <c r="N5695" s="5" cm="1">
        <f t="array" ref="N5695">[2]!PropsSI("T","P",(I5695+1)*100*1000,"Q",1,"WATER")-273.15</f>
        <v>185.46583690004718</v>
      </c>
      <c r="O5695" s="5"/>
      <c r="P5695" s="5">
        <f t="shared" si="971"/>
        <v>13.849742753274747</v>
      </c>
      <c r="Q5695">
        <f t="shared" si="969"/>
        <v>7.5911435776837122</v>
      </c>
      <c r="S5695">
        <f t="shared" si="972"/>
        <v>1.2280847054339183</v>
      </c>
      <c r="T5695">
        <f t="shared" si="973"/>
        <v>561.56242759928546</v>
      </c>
      <c r="U5695">
        <f t="shared" si="974"/>
        <v>0.20774994941382088</v>
      </c>
      <c r="V5695">
        <f t="shared" si="979"/>
        <v>308.78631991452721</v>
      </c>
      <c r="W5695">
        <f t="shared" si="975"/>
        <v>3207.471041035833</v>
      </c>
      <c r="X5695">
        <f t="shared" si="970"/>
        <v>10.021148032202388</v>
      </c>
      <c r="Y5695">
        <f t="shared" si="976"/>
        <v>5.9049216489806096</v>
      </c>
      <c r="AA5695">
        <f t="shared" si="977"/>
        <v>0.72356221378598773</v>
      </c>
      <c r="AB5695" s="3">
        <f t="shared" si="978"/>
        <v>10.021150526925917</v>
      </c>
    </row>
    <row r="5696" spans="1:28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10.348409520587563</v>
      </c>
      <c r="J5696" s="5">
        <v>273.93208692859434</v>
      </c>
      <c r="K5696" s="5" cm="1">
        <f t="array" ref="K5696">[2]!PropsSI("H","P",(I5696+1)*100*1000,"T",J5696+273.15,"WATER")/1000</f>
        <v>2991.2476018927241</v>
      </c>
      <c r="L5696" s="5" cm="1">
        <f t="array" ref="L5696">[2]!PropsSI("S","P",(I5696+1)*100*1000,"T",J5696+273.15,"WATER")/1000</f>
        <v>6.9600980630245584</v>
      </c>
      <c r="M5696" s="5" cm="1">
        <f t="array" ref="M5696">[2]!PropsSI("H","P",(I5696+1)*100*1000,"S",E5696*1000,"WATER")/1000</f>
        <v>2846.7247129444918</v>
      </c>
      <c r="N5696" s="5" cm="1">
        <f t="array" ref="N5696">[2]!PropsSI("T","P",(I5696+1)*100*1000,"Q",1,"WATER")-273.15</f>
        <v>185.44931760312193</v>
      </c>
      <c r="O5696" s="5"/>
      <c r="P5696" s="5">
        <f t="shared" si="971"/>
        <v>13.824060366831672</v>
      </c>
      <c r="Q5696">
        <f t="shared" si="969"/>
        <v>7.6010924175671244</v>
      </c>
      <c r="S5696">
        <f t="shared" si="972"/>
        <v>1.2282544034724594</v>
      </c>
      <c r="T5696">
        <f t="shared" si="973"/>
        <v>557.98171101837306</v>
      </c>
      <c r="U5696">
        <f t="shared" si="974"/>
        <v>0.20818292674903233</v>
      </c>
      <c r="V5696">
        <f t="shared" si="979"/>
        <v>306.71588408353693</v>
      </c>
      <c r="W5696">
        <f t="shared" si="975"/>
        <v>3191.460523047263</v>
      </c>
      <c r="X5696">
        <f t="shared" si="970"/>
        <v>10.015327204991275</v>
      </c>
      <c r="Y5696">
        <f t="shared" si="976"/>
        <v>5.8285296088089327</v>
      </c>
      <c r="AA5696">
        <f t="shared" si="977"/>
        <v>0.7244853852920583</v>
      </c>
      <c r="AB5696" s="3">
        <f t="shared" si="978"/>
        <v>10.015329701164717</v>
      </c>
    </row>
    <row r="5697" spans="1:28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10.353458089072269</v>
      </c>
      <c r="J5697" s="5">
        <v>273.90072130354577</v>
      </c>
      <c r="K5697" s="5" cm="1">
        <f t="array" ref="K5697">[2]!PropsSI("H","P",(I5697+1)*100*1000,"T",J5697+273.15,"WATER")/1000</f>
        <v>2991.1627109249507</v>
      </c>
      <c r="L5697" s="5" cm="1">
        <f t="array" ref="L5697">[2]!PropsSI("S","P",(I5697+1)*100*1000,"T",J5697+273.15,"WATER")/1000</f>
        <v>6.9597446162824657</v>
      </c>
      <c r="M5697" s="5" cm="1">
        <f t="array" ref="M5697">[2]!PropsSI("H","P",(I5697+1)*100*1000,"S",E5697*1000,"WATER")/1000</f>
        <v>2845.8804629701644</v>
      </c>
      <c r="N5697" s="5" cm="1">
        <f t="array" ref="N5697">[2]!PropsSI("T","P",(I5697+1)*100*1000,"Q",1,"WATER")-273.15</f>
        <v>185.46917464504855</v>
      </c>
      <c r="O5697" s="5"/>
      <c r="P5697" s="5">
        <f t="shared" si="971"/>
        <v>13.767504547656378</v>
      </c>
      <c r="Q5697">
        <f t="shared" si="969"/>
        <v>7.5449650147765386</v>
      </c>
      <c r="S5697">
        <f t="shared" si="972"/>
        <v>1.2282419974449468</v>
      </c>
      <c r="T5697">
        <f t="shared" si="973"/>
        <v>558.6115569754935</v>
      </c>
      <c r="U5697">
        <f t="shared" si="974"/>
        <v>0.20811294714920342</v>
      </c>
      <c r="V5697">
        <f t="shared" si="979"/>
        <v>307.07324131662443</v>
      </c>
      <c r="W5697">
        <f t="shared" si="975"/>
        <v>3194.2898952738246</v>
      </c>
      <c r="X5697">
        <f t="shared" si="970"/>
        <v>9.9578701964182041</v>
      </c>
      <c r="Y5697">
        <f t="shared" si="976"/>
        <v>5.8221114155931994</v>
      </c>
      <c r="AA5697">
        <f t="shared" si="977"/>
        <v>0.72328813638850009</v>
      </c>
      <c r="AB5697" s="3">
        <f t="shared" si="978"/>
        <v>9.957872706994582</v>
      </c>
    </row>
    <row r="5698" spans="1:28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10.348575089631257</v>
      </c>
      <c r="J5698" s="5">
        <v>273.92262226978505</v>
      </c>
      <c r="K5698" s="5" cm="1">
        <f t="array" ref="K5698">[2]!PropsSI("H","P",(I5698+1)*100*1000,"T",J5698+273.15,"WATER")/1000</f>
        <v>2991.2262782652842</v>
      </c>
      <c r="L5698" s="5" cm="1">
        <f t="array" ref="L5698">[2]!PropsSI("S","P",(I5698+1)*100*1000,"T",J5698+273.15,"WATER")/1000</f>
        <v>6.9600525818271395</v>
      </c>
      <c r="M5698" s="5" cm="1">
        <f t="array" ref="M5698">[2]!PropsSI("H","P",(I5698+1)*100*1000,"S",E5698*1000,"WATER")/1000</f>
        <v>2849.6315134040938</v>
      </c>
      <c r="N5698" s="5" cm="1">
        <f t="array" ref="N5698">[2]!PropsSI("T","P",(I5698+1)*100*1000,"Q",1,"WATER")-273.15</f>
        <v>185.44996892969277</v>
      </c>
      <c r="O5698" s="5"/>
      <c r="P5698" s="5">
        <f t="shared" si="971"/>
        <v>13.794860879111127</v>
      </c>
      <c r="Q5698">
        <f t="shared" si="969"/>
        <v>7.6339799330603775</v>
      </c>
      <c r="S5698">
        <f t="shared" si="972"/>
        <v>1.228474136551053</v>
      </c>
      <c r="T5698">
        <f t="shared" si="973"/>
        <v>553.78023060301825</v>
      </c>
      <c r="U5698">
        <f t="shared" si="974"/>
        <v>0.20869827111076947</v>
      </c>
      <c r="V5698">
        <f t="shared" si="979"/>
        <v>302.91886076538492</v>
      </c>
      <c r="W5698">
        <f t="shared" si="975"/>
        <v>3158.4067479032537</v>
      </c>
      <c r="X5698">
        <f t="shared" si="970"/>
        <v>10.021791258134591</v>
      </c>
      <c r="Y5698">
        <f t="shared" si="976"/>
        <v>5.7016429241526732</v>
      </c>
      <c r="AA5698">
        <f t="shared" si="977"/>
        <v>0.72648748258661366</v>
      </c>
      <c r="AB5698" s="3">
        <f t="shared" si="978"/>
        <v>10.021793752698002</v>
      </c>
    </row>
    <row r="5699" spans="1:28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10.343262661727017</v>
      </c>
      <c r="J5699" s="5">
        <v>281.81031276978558</v>
      </c>
      <c r="K5699" s="5" cm="1">
        <f t="array" ref="K5699">[2]!PropsSI("H","P",(I5699+1)*100*1000,"T",J5699+273.15,"WATER")/1000</f>
        <v>3008.5274110587407</v>
      </c>
      <c r="L5699" s="5" cm="1">
        <f t="array" ref="L5699">[2]!PropsSI("S","P",(I5699+1)*100*1000,"T",J5699+273.15,"WATER")/1000</f>
        <v>6.9916608524251194</v>
      </c>
      <c r="M5699" s="5" cm="1">
        <f t="array" ref="M5699">[2]!PropsSI("H","P",(I5699+1)*100*1000,"S",E5699*1000,"WATER")/1000</f>
        <v>2870.2457758160458</v>
      </c>
      <c r="N5699" s="5" cm="1">
        <f t="array" ref="N5699">[2]!PropsSI("T","P",(I5699+1)*100*1000,"Q",1,"WATER")-273.15</f>
        <v>185.42906682348286</v>
      </c>
      <c r="O5699" s="5"/>
      <c r="P5699" s="5">
        <f t="shared" si="971"/>
        <v>12.947027019262933</v>
      </c>
      <c r="Q5699">
        <f t="shared" ref="Q5699:Q5762" si="980">A5699/3.6*(D5699-K5699)/1000</f>
        <v>7.0647228384385983</v>
      </c>
      <c r="S5699">
        <f t="shared" si="972"/>
        <v>1.2292726001095</v>
      </c>
      <c r="T5699">
        <f t="shared" si="973"/>
        <v>538.05384565496843</v>
      </c>
      <c r="U5699">
        <f t="shared" si="974"/>
        <v>0.21061872743622467</v>
      </c>
      <c r="V5699">
        <f t="shared" si="979"/>
        <v>290.96614108688084</v>
      </c>
      <c r="W5699">
        <f t="shared" si="975"/>
        <v>3056.8409630525489</v>
      </c>
      <c r="X5699">
        <f t="shared" ref="X5699:X5762" si="981">(V5699*A5699/3.6-W5699)/1000</f>
        <v>9.3204450387348814</v>
      </c>
      <c r="Y5699">
        <f t="shared" si="976"/>
        <v>5.0882826449095049</v>
      </c>
      <c r="AA5699">
        <f t="shared" si="977"/>
        <v>0.71989096084701532</v>
      </c>
      <c r="AB5699" s="3">
        <f t="shared" si="978"/>
        <v>9.3204477210094616</v>
      </c>
    </row>
    <row r="5700" spans="1:28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10.3451868958155</v>
      </c>
      <c r="J5700" s="5">
        <v>280.64805184914553</v>
      </c>
      <c r="K5700" s="5" cm="1">
        <f t="array" ref="K5700">[2]!PropsSI("H","P",(I5700+1)*100*1000,"T",J5700+273.15,"WATER")/1000</f>
        <v>3005.9806565067947</v>
      </c>
      <c r="L5700" s="5" cm="1">
        <f t="array" ref="L5700">[2]!PropsSI("S","P",(I5700+1)*100*1000,"T",J5700+273.15,"WATER")/1000</f>
        <v>6.9869912049092679</v>
      </c>
      <c r="M5700" s="5" cm="1">
        <f t="array" ref="M5700">[2]!PropsSI("H","P",(I5700+1)*100*1000,"S",E5700*1000,"WATER")/1000</f>
        <v>2871.7130652924743</v>
      </c>
      <c r="N5700" s="5" cm="1">
        <f t="array" ref="N5700">[2]!PropsSI("T","P",(I5700+1)*100*1000,"Q",1,"WATER")-273.15</f>
        <v>185.43663874011128</v>
      </c>
      <c r="O5700" s="5"/>
      <c r="P5700" s="5">
        <f t="shared" ref="P5700:P5763" si="982">A5700/3.6*(D5700-M5700)/1000</f>
        <v>13.153282677996206</v>
      </c>
      <c r="Q5700">
        <f t="shared" si="980"/>
        <v>7.2928135394310907</v>
      </c>
      <c r="S5700">
        <f t="shared" ref="S5700:S5763" si="983">1.18795366 -0.00029564*(B5700+1) + 0.004647288*(I5700+1)</f>
        <v>1.2294184026780077</v>
      </c>
      <c r="T5700">
        <f t="shared" ref="T5700:T5763" si="984">449.9767142 + 5.670176939*(B5700+1)- 11.5045814*(I5700+1)</f>
        <v>535.40682323827775</v>
      </c>
      <c r="U5700">
        <f t="shared" ref="U5700:U5763" si="985">0.205149333-0.000695171*(B5700+1)+0.002844611*(I5700+1)</f>
        <v>0.21094601540626659</v>
      </c>
      <c r="V5700">
        <f t="shared" si="979"/>
        <v>288.09024047518727</v>
      </c>
      <c r="W5700">
        <f t="shared" ref="W5700:W5763" si="986">U5700/S5700*($AI$3/3.6*(D5700-M5700)-T5700)</f>
        <v>3030.5111312543104</v>
      </c>
      <c r="X5700">
        <f t="shared" si="981"/>
        <v>9.5439601030711181</v>
      </c>
      <c r="Y5700">
        <f t="shared" ref="Y5700:Y5763" si="987">IFERROR((Q5700-X5700)^2,0)</f>
        <v>5.0676608509883039</v>
      </c>
      <c r="AA5700">
        <f t="shared" ref="AA5700:AA5763" si="988">AB5700/P5700</f>
        <v>0.72559550008713602</v>
      </c>
      <c r="AB5700" s="3">
        <f t="shared" ref="AB5700:AB5763" si="989">0.5*(X5700 + SQRT(X5700^2 + $AE$7^2) )</f>
        <v>9.5439627225281214</v>
      </c>
    </row>
    <row r="5701" spans="1:28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10.360991278480885</v>
      </c>
      <c r="J5701" s="5">
        <v>277.30615789706587</v>
      </c>
      <c r="K5701" s="5" cm="1">
        <f t="array" ref="K5701">[2]!PropsSI("H","P",(I5701+1)*100*1000,"T",J5701+273.15,"WATER")/1000</f>
        <v>2998.6145224734018</v>
      </c>
      <c r="L5701" s="5" cm="1">
        <f t="array" ref="L5701">[2]!PropsSI("S","P",(I5701+1)*100*1000,"T",J5701+273.15,"WATER")/1000</f>
        <v>6.9730283897214731</v>
      </c>
      <c r="M5701" s="5" cm="1">
        <f t="array" ref="M5701">[2]!PropsSI("H","P",(I5701+1)*100*1000,"S",E5701*1000,"WATER")/1000</f>
        <v>2859.8964180115263</v>
      </c>
      <c r="N5701" s="5" cm="1">
        <f t="array" ref="N5701">[2]!PropsSI("T","P",(I5701+1)*100*1000,"Q",1,"WATER")-273.15</f>
        <v>185.49879131655842</v>
      </c>
      <c r="O5701" s="5"/>
      <c r="P5701" s="5">
        <f t="shared" si="982"/>
        <v>13.840047727038813</v>
      </c>
      <c r="Q5701">
        <f t="shared" si="980"/>
        <v>7.7219409676628326</v>
      </c>
      <c r="S5701">
        <f t="shared" si="983"/>
        <v>1.2288076560283985</v>
      </c>
      <c r="T5701">
        <f t="shared" si="984"/>
        <v>548.34738573265736</v>
      </c>
      <c r="U5701">
        <f t="shared" si="985"/>
        <v>0.20938215137801464</v>
      </c>
      <c r="V5701">
        <f t="shared" si="979"/>
        <v>299.90278792276189</v>
      </c>
      <c r="W5701">
        <f t="shared" si="986"/>
        <v>3135.4320955833978</v>
      </c>
      <c r="X5701">
        <f t="shared" si="981"/>
        <v>10.091660943668922</v>
      </c>
      <c r="Y5701">
        <f t="shared" si="987"/>
        <v>5.6155727646822999</v>
      </c>
      <c r="AA5701">
        <f t="shared" si="988"/>
        <v>0.72916391763920629</v>
      </c>
      <c r="AB5701" s="3">
        <f t="shared" si="989"/>
        <v>10.091663420961213</v>
      </c>
    </row>
    <row r="5702" spans="1:28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10.345834986368816</v>
      </c>
      <c r="J5702" s="5">
        <v>272.36855633616619</v>
      </c>
      <c r="K5702" s="5" cm="1">
        <f t="array" ref="K5702">[2]!PropsSI("H","P",(I5702+1)*100*1000,"T",J5702+273.15,"WATER")/1000</f>
        <v>2987.8176072000542</v>
      </c>
      <c r="L5702" s="5" cm="1">
        <f t="array" ref="L5702">[2]!PropsSI("S","P",(I5702+1)*100*1000,"T",J5702+273.15,"WATER")/1000</f>
        <v>6.9539205925644749</v>
      </c>
      <c r="M5702" s="5" cm="1">
        <f t="array" ref="M5702">[2]!PropsSI("H","P",(I5702+1)*100*1000,"S",E5702*1000,"WATER")/1000</f>
        <v>2847.4811914831644</v>
      </c>
      <c r="N5702" s="5" cm="1">
        <f t="array" ref="N5702">[2]!PropsSI("T","P",(I5702+1)*100*1000,"Q",1,"WATER")-273.15</f>
        <v>185.43918876810494</v>
      </c>
      <c r="O5702" s="5"/>
      <c r="P5702" s="5">
        <f t="shared" si="982"/>
        <v>14.199342831828444</v>
      </c>
      <c r="Q5702">
        <f t="shared" si="980"/>
        <v>7.96016078688326</v>
      </c>
      <c r="S5702">
        <f t="shared" si="983"/>
        <v>1.2283301177967405</v>
      </c>
      <c r="T5702">
        <f t="shared" si="984"/>
        <v>556.32970695007714</v>
      </c>
      <c r="U5702">
        <f t="shared" si="985"/>
        <v>0.20838177234844898</v>
      </c>
      <c r="V5702">
        <f t="shared" ref="V5702:V5765" si="990">(1+U5702)/S5702*((D5702-M5702)-T5702/($AI$3/3.6))</f>
        <v>305.13237383710174</v>
      </c>
      <c r="W5702">
        <f t="shared" si="986"/>
        <v>3177.4932982598848</v>
      </c>
      <c r="X5702">
        <f t="shared" si="981"/>
        <v>10.388311546126079</v>
      </c>
      <c r="Y5702">
        <f t="shared" si="987"/>
        <v>5.8959161096114796</v>
      </c>
      <c r="AA5702">
        <f t="shared" si="988"/>
        <v>0.73160526340631171</v>
      </c>
      <c r="AB5702" s="3">
        <f t="shared" si="989"/>
        <v>10.388313952676373</v>
      </c>
    </row>
    <row r="5703" spans="1:28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10.351637266370984</v>
      </c>
      <c r="J5703" s="5">
        <v>272.41593287698993</v>
      </c>
      <c r="K5703" s="5" cm="1">
        <f t="array" ref="K5703">[2]!PropsSI("H","P",(I5703+1)*100*1000,"T",J5703+273.15,"WATER")/1000</f>
        <v>2987.9033152290285</v>
      </c>
      <c r="L5703" s="5" cm="1">
        <f t="array" ref="L5703">[2]!PropsSI("S","P",(I5703+1)*100*1000,"T",J5703+273.15,"WATER")/1000</f>
        <v>6.9538498748042414</v>
      </c>
      <c r="M5703" s="5" cm="1">
        <f t="array" ref="M5703">[2]!PropsSI("H","P",(I5703+1)*100*1000,"S",E5703*1000,"WATER")/1000</f>
        <v>2843.7843890569279</v>
      </c>
      <c r="N5703" s="5" cm="1">
        <f t="array" ref="N5703">[2]!PropsSI("T","P",(I5703+1)*100*1000,"Q",1,"WATER")-273.15</f>
        <v>185.46201378026547</v>
      </c>
      <c r="O5703" s="5"/>
      <c r="P5703" s="5">
        <f t="shared" si="982"/>
        <v>14.156843481155422</v>
      </c>
      <c r="Q5703">
        <f t="shared" si="980"/>
        <v>7.8566693072003897</v>
      </c>
      <c r="S5703">
        <f t="shared" si="983"/>
        <v>1.2280958437940357</v>
      </c>
      <c r="T5703">
        <f t="shared" si="984"/>
        <v>561.27334046255373</v>
      </c>
      <c r="U5703">
        <f t="shared" si="985"/>
        <v>0.2077839977587487</v>
      </c>
      <c r="V5703">
        <f t="shared" si="990"/>
        <v>309.34620530013575</v>
      </c>
      <c r="W5703">
        <f t="shared" si="986"/>
        <v>3213.7227944366164</v>
      </c>
      <c r="X5703">
        <f t="shared" si="981"/>
        <v>10.309379446247389</v>
      </c>
      <c r="Y5703">
        <f t="shared" si="987"/>
        <v>6.0157870261839514</v>
      </c>
      <c r="AA5703">
        <f t="shared" si="988"/>
        <v>0.728226026158031</v>
      </c>
      <c r="AB5703" s="3">
        <f t="shared" si="989"/>
        <v>10.309381871223039</v>
      </c>
    </row>
    <row r="5704" spans="1:28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10.352178877283315</v>
      </c>
      <c r="J5704" s="5">
        <v>271.63839327677272</v>
      </c>
      <c r="K5704" s="5" cm="1">
        <f t="array" ref="K5704">[2]!PropsSI("H","P",(I5704+1)*100*1000,"T",J5704+273.15,"WATER")/1000</f>
        <v>2986.1901889358628</v>
      </c>
      <c r="L5704" s="5" cm="1">
        <f t="array" ref="L5704">[2]!PropsSI("S","P",(I5704+1)*100*1000,"T",J5704+273.15,"WATER")/1000</f>
        <v>6.9506862867033847</v>
      </c>
      <c r="M5704" s="5" cm="1">
        <f t="array" ref="M5704">[2]!PropsSI("H","P",(I5704+1)*100*1000,"S",E5704*1000,"WATER")/1000</f>
        <v>2841.5399617453336</v>
      </c>
      <c r="N5704" s="5" cm="1">
        <f t="array" ref="N5704">[2]!PropsSI("T","P",(I5704+1)*100*1000,"Q",1,"WATER")-273.15</f>
        <v>185.46414390204455</v>
      </c>
      <c r="O5704" s="5"/>
      <c r="P5704" s="5">
        <f t="shared" si="982"/>
        <v>14.132734987373318</v>
      </c>
      <c r="Q5704">
        <f t="shared" si="980"/>
        <v>7.8286920289202264</v>
      </c>
      <c r="S5704">
        <f t="shared" si="983"/>
        <v>1.2280419908335749</v>
      </c>
      <c r="T5704">
        <f t="shared" si="984"/>
        <v>562.34824791465644</v>
      </c>
      <c r="U5704">
        <f t="shared" si="985"/>
        <v>0.20765298946275643</v>
      </c>
      <c r="V5704">
        <f t="shared" si="990"/>
        <v>309.74258819018485</v>
      </c>
      <c r="W5704">
        <f t="shared" si="986"/>
        <v>3216.1607210370344</v>
      </c>
      <c r="X5704">
        <f t="shared" si="981"/>
        <v>10.282819681125904</v>
      </c>
      <c r="Y5704">
        <f t="shared" si="987"/>
        <v>6.0227425333205513</v>
      </c>
      <c r="AA5704">
        <f t="shared" si="988"/>
        <v>0.72758897138820744</v>
      </c>
      <c r="AB5704" s="3">
        <f t="shared" si="989"/>
        <v>10.282822112365084</v>
      </c>
    </row>
    <row r="5705" spans="1:28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10.355681740460284</v>
      </c>
      <c r="J5705" s="5">
        <v>271.81702079662455</v>
      </c>
      <c r="K5705" s="5" cm="1">
        <f t="array" ref="K5705">[2]!PropsSI("H","P",(I5705+1)*100*1000,"T",J5705+273.15,"WATER")/1000</f>
        <v>2986.5722132671253</v>
      </c>
      <c r="L5705" s="5" cm="1">
        <f t="array" ref="L5705">[2]!PropsSI("S","P",(I5705+1)*100*1000,"T",J5705+273.15,"WATER")/1000</f>
        <v>6.9512499581406617</v>
      </c>
      <c r="M5705" s="5" cm="1">
        <f t="array" ref="M5705">[2]!PropsSI("H","P",(I5705+1)*100*1000,"S",E5705*1000,"WATER")/1000</f>
        <v>2839.8540947960491</v>
      </c>
      <c r="N5705" s="5" cm="1">
        <f t="array" ref="N5705">[2]!PropsSI("T","P",(I5705+1)*100*1000,"Q",1,"WATER")-273.15</f>
        <v>185.47791851672741</v>
      </c>
      <c r="O5705" s="5"/>
      <c r="P5705" s="5">
        <f t="shared" si="982"/>
        <v>13.94558808252515</v>
      </c>
      <c r="Q5705">
        <f t="shared" si="980"/>
        <v>7.6507610236450141</v>
      </c>
      <c r="S5705">
        <f t="shared" si="983"/>
        <v>1.2279930040646552</v>
      </c>
      <c r="T5705">
        <f t="shared" si="984"/>
        <v>563.55969905249026</v>
      </c>
      <c r="U5705">
        <f t="shared" si="985"/>
        <v>0.20750948756894538</v>
      </c>
      <c r="V5705">
        <f t="shared" si="990"/>
        <v>310.44130008138927</v>
      </c>
      <c r="W5705">
        <f t="shared" si="986"/>
        <v>3221.5708972569714</v>
      </c>
      <c r="X5705">
        <f t="shared" si="981"/>
        <v>10.097672263099536</v>
      </c>
      <c r="Y5705">
        <f t="shared" si="987"/>
        <v>5.987374613768865</v>
      </c>
      <c r="AA5705">
        <f t="shared" si="988"/>
        <v>0.72407665271356925</v>
      </c>
      <c r="AB5705" s="3">
        <f t="shared" si="989"/>
        <v>10.097674738917053</v>
      </c>
    </row>
    <row r="5706" spans="1:28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10.348444082124637</v>
      </c>
      <c r="J5706" s="5">
        <v>271.6841516150929</v>
      </c>
      <c r="K5706" s="5" cm="1">
        <f t="array" ref="K5706">[2]!PropsSI("H","P",(I5706+1)*100*1000,"T",J5706+273.15,"WATER")/1000</f>
        <v>2986.3029253373666</v>
      </c>
      <c r="L5706" s="5" cm="1">
        <f t="array" ref="L5706">[2]!PropsSI("S","P",(I5706+1)*100*1000,"T",J5706+273.15,"WATER")/1000</f>
        <v>6.951039808639357</v>
      </c>
      <c r="M5706" s="5" cm="1">
        <f t="array" ref="M5706">[2]!PropsSI("H","P",(I5706+1)*100*1000,"S",E5706*1000,"WATER")/1000</f>
        <v>2842.1638892722331</v>
      </c>
      <c r="N5706" s="5" cm="1">
        <f t="array" ref="N5706">[2]!PropsSI("T","P",(I5706+1)*100*1000,"Q",1,"WATER")-273.15</f>
        <v>185.44945356422295</v>
      </c>
      <c r="O5706" s="5"/>
      <c r="P5706" s="5">
        <f t="shared" si="982"/>
        <v>14.065440745232463</v>
      </c>
      <c r="Q5706">
        <f t="shared" si="980"/>
        <v>7.7880850954591878</v>
      </c>
      <c r="S5706">
        <f t="shared" si="983"/>
        <v>1.2280977679534371</v>
      </c>
      <c r="T5706">
        <f t="shared" si="984"/>
        <v>560.9885581492091</v>
      </c>
      <c r="U5706">
        <f t="shared" si="985"/>
        <v>0.20781433298169597</v>
      </c>
      <c r="V5706">
        <f t="shared" si="990"/>
        <v>308.49637398851229</v>
      </c>
      <c r="W5706">
        <f t="shared" si="986"/>
        <v>3205.281492965129</v>
      </c>
      <c r="X5706">
        <f t="shared" si="981"/>
        <v>10.229950967700653</v>
      </c>
      <c r="Y5706">
        <f t="shared" si="987"/>
        <v>5.9627089380175695</v>
      </c>
      <c r="AA5706">
        <f t="shared" si="988"/>
        <v>0.72731125862316348</v>
      </c>
      <c r="AB5706" s="3">
        <f t="shared" si="989"/>
        <v>10.22995341150455</v>
      </c>
    </row>
    <row r="5707" spans="1:28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10.350791789932112</v>
      </c>
      <c r="J5707" s="5">
        <v>269.68326987537932</v>
      </c>
      <c r="K5707" s="5" cm="1">
        <f t="array" ref="K5707">[2]!PropsSI("H","P",(I5707+1)*100*1000,"T",J5707+273.15,"WATER")/1000</f>
        <v>2981.8866278630444</v>
      </c>
      <c r="L5707" s="5" cm="1">
        <f t="array" ref="L5707">[2]!PropsSI("S","P",(I5707+1)*100*1000,"T",J5707+273.15,"WATER")/1000</f>
        <v>6.9428269883234588</v>
      </c>
      <c r="M5707" s="5" cm="1">
        <f t="array" ref="M5707">[2]!PropsSI("H","P",(I5707+1)*100*1000,"S",E5707*1000,"WATER")/1000</f>
        <v>2839.5730067268642</v>
      </c>
      <c r="N5707" s="5" cm="1">
        <f t="array" ref="N5707">[2]!PropsSI("T","P",(I5707+1)*100*1000,"Q",1,"WATER")-273.15</f>
        <v>185.45868841488164</v>
      </c>
      <c r="O5707" s="5"/>
      <c r="P5707" s="5">
        <f t="shared" si="982"/>
        <v>14.431204965015409</v>
      </c>
      <c r="Q5707">
        <f t="shared" si="980"/>
        <v>8.0961456482275054</v>
      </c>
      <c r="S5707">
        <f t="shared" si="983"/>
        <v>1.228009570534903</v>
      </c>
      <c r="T5707">
        <f t="shared" si="984"/>
        <v>562.8623716752295</v>
      </c>
      <c r="U5707">
        <f t="shared" si="985"/>
        <v>0.20758796795733109</v>
      </c>
      <c r="V5707">
        <f t="shared" si="990"/>
        <v>309.6318946984569</v>
      </c>
      <c r="W5707">
        <f t="shared" si="986"/>
        <v>3214.1777058308894</v>
      </c>
      <c r="X5707">
        <f t="shared" si="981"/>
        <v>10.569017490974284</v>
      </c>
      <c r="Y5707">
        <f t="shared" si="987"/>
        <v>6.1150951506498483</v>
      </c>
      <c r="AA5707">
        <f t="shared" si="988"/>
        <v>0.73237265231835225</v>
      </c>
      <c r="AB5707" s="3">
        <f t="shared" si="989"/>
        <v>10.569019856378109</v>
      </c>
    </row>
    <row r="5708" spans="1:28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10.353313311541523</v>
      </c>
      <c r="J5708" s="5">
        <v>271.42659830863511</v>
      </c>
      <c r="K5708" s="5" cm="1">
        <f t="array" ref="K5708">[2]!PropsSI("H","P",(I5708+1)*100*1000,"T",J5708+273.15,"WATER")/1000</f>
        <v>2985.7201858180465</v>
      </c>
      <c r="L5708" s="5" cm="1">
        <f t="array" ref="L5708">[2]!PropsSI("S","P",(I5708+1)*100*1000,"T",J5708+273.15,"WATER")/1000</f>
        <v>6.949778876740492</v>
      </c>
      <c r="M5708" s="5" cm="1">
        <f t="array" ref="M5708">[2]!PropsSI("H","P",(I5708+1)*100*1000,"S",E5708*1000,"WATER")/1000</f>
        <v>2847.8712280873001</v>
      </c>
      <c r="N5708" s="5" cm="1">
        <f t="array" ref="N5708">[2]!PropsSI("T","P",(I5708+1)*100*1000,"Q",1,"WATER")-273.15</f>
        <v>185.46860530228372</v>
      </c>
      <c r="O5708" s="5"/>
      <c r="P5708" s="5">
        <f t="shared" si="982"/>
        <v>14.317571669620328</v>
      </c>
      <c r="Q5708">
        <f t="shared" si="980"/>
        <v>8.0966990226722864</v>
      </c>
      <c r="S5708">
        <f t="shared" si="983"/>
        <v>1.2284549102043683</v>
      </c>
      <c r="T5708">
        <f t="shared" si="984"/>
        <v>554.51679434578352</v>
      </c>
      <c r="U5708">
        <f t="shared" si="985"/>
        <v>0.20861476269416346</v>
      </c>
      <c r="V5708">
        <f t="shared" si="990"/>
        <v>303.10609977255007</v>
      </c>
      <c r="W5708">
        <f t="shared" si="986"/>
        <v>3159.3127008706233</v>
      </c>
      <c r="X5708">
        <f t="shared" si="981"/>
        <v>10.519314081938866</v>
      </c>
      <c r="Y5708">
        <f t="shared" si="987"/>
        <v>5.8690637253852129</v>
      </c>
      <c r="AA5708">
        <f t="shared" si="988"/>
        <v>0.73471372808557356</v>
      </c>
      <c r="AB5708" s="3">
        <f t="shared" si="989"/>
        <v>10.519316458519141</v>
      </c>
    </row>
    <row r="5709" spans="1:28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10.351020263106733</v>
      </c>
      <c r="J5709" s="5">
        <v>281.93226518227766</v>
      </c>
      <c r="K5709" s="5" cm="1">
        <f t="array" ref="K5709">[2]!PropsSI("H","P",(I5709+1)*100*1000,"T",J5709+273.15,"WATER")/1000</f>
        <v>3008.7707033145816</v>
      </c>
      <c r="L5709" s="5" cm="1">
        <f t="array" ref="L5709">[2]!PropsSI("S","P",(I5709+1)*100*1000,"T",J5709+273.15,"WATER")/1000</f>
        <v>6.9917938058975651</v>
      </c>
      <c r="M5709" s="5" cm="1">
        <f t="array" ref="M5709">[2]!PropsSI("H","P",(I5709+1)*100*1000,"S",E5709*1000,"WATER")/1000</f>
        <v>2874.6288741823682</v>
      </c>
      <c r="N5709" s="5" cm="1">
        <f t="array" ref="N5709">[2]!PropsSI("T","P",(I5709+1)*100*1000,"Q",1,"WATER")-273.15</f>
        <v>185.45958704784749</v>
      </c>
      <c r="O5709" s="5"/>
      <c r="P5709" s="5">
        <f t="shared" si="982"/>
        <v>13.06326452308244</v>
      </c>
      <c r="Q5709">
        <f t="shared" si="980"/>
        <v>7.2280080856802282</v>
      </c>
      <c r="S5709">
        <f t="shared" si="983"/>
        <v>1.229518234931398</v>
      </c>
      <c r="T5709">
        <f t="shared" si="984"/>
        <v>533.94493603782018</v>
      </c>
      <c r="U5709">
        <f t="shared" si="985"/>
        <v>0.21113361049425755</v>
      </c>
      <c r="V5709">
        <f t="shared" si="990"/>
        <v>287.10026463155288</v>
      </c>
      <c r="W5709">
        <f t="shared" si="986"/>
        <v>3022.3148449956225</v>
      </c>
      <c r="X5709">
        <f t="shared" si="981"/>
        <v>9.4667325923993761</v>
      </c>
      <c r="Y5709">
        <f t="shared" si="987"/>
        <v>5.0118874169848917</v>
      </c>
      <c r="AA5709">
        <f t="shared" si="988"/>
        <v>0.72468372790720492</v>
      </c>
      <c r="AB5709" s="3">
        <f t="shared" si="989"/>
        <v>9.4667352332253181</v>
      </c>
    </row>
    <row r="5710" spans="1:28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10.358363987508657</v>
      </c>
      <c r="J5710" s="5">
        <v>277.40796719239586</v>
      </c>
      <c r="K5710" s="5" cm="1">
        <f t="array" ref="K5710">[2]!PropsSI("H","P",(I5710+1)*100*1000,"T",J5710+273.15,"WATER")/1000</f>
        <v>2998.8458341139813</v>
      </c>
      <c r="L5710" s="5" cm="1">
        <f t="array" ref="L5710">[2]!PropsSI("S","P",(I5710+1)*100*1000,"T",J5710+273.15,"WATER")/1000</f>
        <v>6.9735517616567515</v>
      </c>
      <c r="M5710" s="5" cm="1">
        <f t="array" ref="M5710">[2]!PropsSI("H","P",(I5710+1)*100*1000,"S",E5710*1000,"WATER")/1000</f>
        <v>2854.6138034716537</v>
      </c>
      <c r="N5710" s="5" cm="1">
        <f t="array" ref="N5710">[2]!PropsSI("T","P",(I5710+1)*100*1000,"Q",1,"WATER")-273.15</f>
        <v>185.48846389559668</v>
      </c>
      <c r="O5710" s="5"/>
      <c r="P5710" s="5">
        <f t="shared" si="982"/>
        <v>13.056710434267229</v>
      </c>
      <c r="Q5710">
        <f t="shared" si="980"/>
        <v>7.0374953508455329</v>
      </c>
      <c r="S5710">
        <f t="shared" si="983"/>
        <v>1.2287616097763572</v>
      </c>
      <c r="T5710">
        <f t="shared" si="984"/>
        <v>549.02657250001994</v>
      </c>
      <c r="U5710">
        <f t="shared" si="985"/>
        <v>0.20929511431644399</v>
      </c>
      <c r="V5710">
        <f t="shared" si="990"/>
        <v>298.95969777327463</v>
      </c>
      <c r="W5710">
        <f t="shared" si="986"/>
        <v>3124.4978605566234</v>
      </c>
      <c r="X5710">
        <f t="shared" si="981"/>
        <v>9.3519452301918271</v>
      </c>
      <c r="Y5710">
        <f t="shared" si="987"/>
        <v>5.3566782440060754</v>
      </c>
      <c r="AA5710">
        <f t="shared" si="988"/>
        <v>0.71625605473240694</v>
      </c>
      <c r="AB5710" s="3">
        <f t="shared" si="989"/>
        <v>9.3519479034316966</v>
      </c>
    </row>
    <row r="5711" spans="1:28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10.352613678145278</v>
      </c>
      <c r="J5711" s="5">
        <v>274.1359981620468</v>
      </c>
      <c r="K5711" s="5" cm="1">
        <f t="array" ref="K5711">[2]!PropsSI("H","P",(I5711+1)*100*1000,"T",J5711+273.15,"WATER")/1000</f>
        <v>2991.6824308234268</v>
      </c>
      <c r="L5711" s="5" cm="1">
        <f t="array" ref="L5711">[2]!PropsSI("S","P",(I5711+1)*100*1000,"T",J5711+273.15,"WATER")/1000</f>
        <v>6.9607276087359136</v>
      </c>
      <c r="M5711" s="5" cm="1">
        <f t="array" ref="M5711">[2]!PropsSI("H","P",(I5711+1)*100*1000,"S",E5711*1000,"WATER")/1000</f>
        <v>2849.0717429241367</v>
      </c>
      <c r="N5711" s="5" cm="1">
        <f t="array" ref="N5711">[2]!PropsSI("T","P",(I5711+1)*100*1000,"Q",1,"WATER")-273.15</f>
        <v>185.46585388884262</v>
      </c>
      <c r="O5711" s="5"/>
      <c r="P5711" s="5">
        <f t="shared" si="982"/>
        <v>13.611327047344863</v>
      </c>
      <c r="Q5711">
        <f t="shared" si="980"/>
        <v>7.4783376497501051</v>
      </c>
      <c r="S5711">
        <f t="shared" si="983"/>
        <v>1.2285034756562121</v>
      </c>
      <c r="T5711">
        <f t="shared" si="984"/>
        <v>553.53103090653167</v>
      </c>
      <c r="U5711">
        <f t="shared" si="985"/>
        <v>0.20873461519380337</v>
      </c>
      <c r="V5711">
        <f t="shared" si="990"/>
        <v>302.39273655051375</v>
      </c>
      <c r="W5711">
        <f t="shared" si="986"/>
        <v>3153.3753255655056</v>
      </c>
      <c r="X5711">
        <f t="shared" si="981"/>
        <v>9.8510598573265487</v>
      </c>
      <c r="Y5711">
        <f t="shared" si="987"/>
        <v>5.629810674326432</v>
      </c>
      <c r="AA5711">
        <f t="shared" si="988"/>
        <v>0.72374004098634326</v>
      </c>
      <c r="AB5711" s="3">
        <f t="shared" si="989"/>
        <v>9.8510623951238934</v>
      </c>
    </row>
    <row r="5712" spans="1:28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10.349362785957178</v>
      </c>
      <c r="J5712" s="5">
        <v>276.30431087811678</v>
      </c>
      <c r="K5712" s="5" cm="1">
        <f t="array" ref="K5712">[2]!PropsSI("H","P",(I5712+1)*100*1000,"T",J5712+273.15,"WATER")/1000</f>
        <v>2996.4533657785541</v>
      </c>
      <c r="L5712" s="5" cm="1">
        <f t="array" ref="L5712">[2]!PropsSI("S","P",(I5712+1)*100*1000,"T",J5712+273.15,"WATER")/1000</f>
        <v>6.9695555495518304</v>
      </c>
      <c r="M5712" s="5" cm="1">
        <f t="array" ref="M5712">[2]!PropsSI("H","P",(I5712+1)*100*1000,"S",E5712*1000,"WATER")/1000</f>
        <v>2857.1425252329709</v>
      </c>
      <c r="N5712" s="5" cm="1">
        <f t="array" ref="N5712">[2]!PropsSI("T","P",(I5712+1)*100*1000,"Q",1,"WATER")-273.15</f>
        <v>185.45306751995855</v>
      </c>
      <c r="O5712" s="5"/>
      <c r="P5712" s="5">
        <f t="shared" si="982"/>
        <v>13.447448169009734</v>
      </c>
      <c r="Q5712">
        <f t="shared" si="980"/>
        <v>7.4177418442462866</v>
      </c>
      <c r="S5712">
        <f t="shared" si="983"/>
        <v>1.2288569577966553</v>
      </c>
      <c r="T5712">
        <f t="shared" si="984"/>
        <v>546.4991225664196</v>
      </c>
      <c r="U5712">
        <f t="shared" si="985"/>
        <v>0.20959207400184843</v>
      </c>
      <c r="V5712">
        <f t="shared" si="990"/>
        <v>296.91211977084231</v>
      </c>
      <c r="W5712">
        <f t="shared" si="986"/>
        <v>3106.7380893712489</v>
      </c>
      <c r="X5712">
        <f t="shared" si="981"/>
        <v>9.7443284857053456</v>
      </c>
      <c r="Y5712">
        <f t="shared" si="987"/>
        <v>5.4130054002157442</v>
      </c>
      <c r="AA5712">
        <f t="shared" si="988"/>
        <v>0.72462306073474125</v>
      </c>
      <c r="AB5712" s="3">
        <f t="shared" si="989"/>
        <v>9.7443310512996248</v>
      </c>
    </row>
    <row r="5713" spans="1:28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6.9792830372036283</v>
      </c>
      <c r="J5713" s="5">
        <v>337.68215128204736</v>
      </c>
      <c r="K5713" s="5" cm="1">
        <f t="array" ref="K5713">[2]!PropsSI("H","P",(I5713+1)*100*1000,"T",J5713+273.15,"WATER")/1000</f>
        <v>3136.2906078396732</v>
      </c>
      <c r="L5713" s="5" cm="1">
        <f t="array" ref="L5713">[2]!PropsSI("S","P",(I5713+1)*100*1000,"T",J5713+273.15,"WATER")/1000</f>
        <v>7.3698567815877194</v>
      </c>
      <c r="M5713" s="5" cm="1">
        <f t="array" ref="M5713">[2]!PropsSI("H","P",(I5713+1)*100*1000,"S",E5713*1000,"WATER")/1000</f>
        <v>2806.9569949754577</v>
      </c>
      <c r="N5713" s="5" cm="1">
        <f t="array" ref="N5713">[2]!PropsSI("T","P",(I5713+1)*100*1000,"Q",1,"WATER")-273.15</f>
        <v>170.29901097295925</v>
      </c>
      <c r="O5713" s="5"/>
      <c r="P5713" s="5">
        <f t="shared" si="982"/>
        <v>6.9826841416906937</v>
      </c>
      <c r="Q5713">
        <f t="shared" si="980"/>
        <v>0.7757246971534919</v>
      </c>
      <c r="S5713">
        <f t="shared" si="983"/>
        <v>1.2140672523534743</v>
      </c>
      <c r="T5713">
        <f t="shared" si="984"/>
        <v>568.54561061065704</v>
      </c>
      <c r="U5713">
        <f t="shared" si="985"/>
        <v>0.20205599854008799</v>
      </c>
      <c r="V5713">
        <f t="shared" si="990"/>
        <v>357.5052330978682</v>
      </c>
      <c r="W5713">
        <f t="shared" si="986"/>
        <v>3628.8602621775217</v>
      </c>
      <c r="X5713">
        <f t="shared" si="981"/>
        <v>3.1090504653351037</v>
      </c>
      <c r="Y5713">
        <f t="shared" si="987"/>
        <v>5.4444091404603094</v>
      </c>
      <c r="AA5713">
        <f t="shared" si="988"/>
        <v>0.44525263398235182</v>
      </c>
      <c r="AB5713" s="3">
        <f t="shared" si="989"/>
        <v>3.1090585063545788</v>
      </c>
    </row>
    <row r="5714" spans="1:28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9.0775163981119782</v>
      </c>
      <c r="J5714" s="5">
        <v>293.51933936840999</v>
      </c>
      <c r="K5714" s="5" cm="1">
        <f t="array" ref="K5714">[2]!PropsSI("H","P",(I5714+1)*100*1000,"T",J5714+273.15,"WATER")/1000</f>
        <v>3037.5191901438366</v>
      </c>
      <c r="L5714" s="5" cm="1">
        <f t="array" ref="L5714">[2]!PropsSI("S","P",(I5714+1)*100*1000,"T",J5714+273.15,"WATER")/1000</f>
        <v>7.0963859898117638</v>
      </c>
      <c r="M5714" s="5" cm="1">
        <f t="array" ref="M5714">[2]!PropsSI("H","P",(I5714+1)*100*1000,"S",E5714*1000,"WATER")/1000</f>
        <v>2827.5067002317433</v>
      </c>
      <c r="N5714" s="5" cm="1">
        <f t="array" ref="N5714">[2]!PropsSI("T","P",(I5714+1)*100*1000,"Q",1,"WATER")-273.15</f>
        <v>180.21381878786497</v>
      </c>
      <c r="O5714" s="5"/>
      <c r="P5714" s="5">
        <f t="shared" si="982"/>
        <v>9.9751389985193573</v>
      </c>
      <c r="Q5714">
        <f t="shared" si="980"/>
        <v>3.8565161213611145</v>
      </c>
      <c r="S5714">
        <f t="shared" si="983"/>
        <v>1.2225835967961205</v>
      </c>
      <c r="T5714">
        <f t="shared" si="984"/>
        <v>568.08799637740287</v>
      </c>
      <c r="U5714">
        <f t="shared" si="985"/>
        <v>0.20512125147449661</v>
      </c>
      <c r="V5714">
        <f t="shared" si="990"/>
        <v>328.21815015208176</v>
      </c>
      <c r="W5714">
        <f t="shared" si="986"/>
        <v>3373.5200806158668</v>
      </c>
      <c r="X5714">
        <f t="shared" si="981"/>
        <v>6.1889734789800128</v>
      </c>
      <c r="Y5714">
        <f t="shared" si="987"/>
        <v>5.4403573251105328</v>
      </c>
      <c r="AA5714">
        <f t="shared" si="988"/>
        <v>0.62044022838560164</v>
      </c>
      <c r="AB5714" s="3">
        <f t="shared" si="989"/>
        <v>6.1889775184194722</v>
      </c>
    </row>
    <row r="5715" spans="1:28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10.102541771782768</v>
      </c>
      <c r="J5715" s="5">
        <v>284.96532075899631</v>
      </c>
      <c r="K5715" s="5" cm="1">
        <f t="array" ref="K5715">[2]!PropsSI("H","P",(I5715+1)*100*1000,"T",J5715+273.15,"WATER")/1000</f>
        <v>3016.1203995381516</v>
      </c>
      <c r="L5715" s="5" cm="1">
        <f t="array" ref="L5715">[2]!PropsSI("S","P",(I5715+1)*100*1000,"T",J5715+273.15,"WATER")/1000</f>
        <v>7.0148930866591579</v>
      </c>
      <c r="M5715" s="5" cm="1">
        <f t="array" ref="M5715">[2]!PropsSI("H","P",(I5715+1)*100*1000,"S",E5715*1000,"WATER")/1000</f>
        <v>2856.3115314977272</v>
      </c>
      <c r="N5715" s="5" cm="1">
        <f t="array" ref="N5715">[2]!PropsSI("T","P",(I5715+1)*100*1000,"Q",1,"WATER")-273.15</f>
        <v>184.47376462638539</v>
      </c>
      <c r="O5715" s="5"/>
      <c r="P5715" s="5">
        <f t="shared" si="982"/>
        <v>11.4739569211815</v>
      </c>
      <c r="Q5715">
        <f t="shared" si="980"/>
        <v>5.6207010424961092</v>
      </c>
      <c r="S5715">
        <f t="shared" si="983"/>
        <v>1.2278513883244546</v>
      </c>
      <c r="T5715">
        <f t="shared" si="984"/>
        <v>546.62522526025282</v>
      </c>
      <c r="U5715">
        <f t="shared" si="985"/>
        <v>0.20922263911876232</v>
      </c>
      <c r="V5715">
        <f t="shared" si="990"/>
        <v>299.60078630679004</v>
      </c>
      <c r="W5715">
        <f t="shared" si="986"/>
        <v>3130.3013530422568</v>
      </c>
      <c r="X5715">
        <f t="shared" si="981"/>
        <v>7.8430575425691762</v>
      </c>
      <c r="Y5715">
        <f t="shared" si="987"/>
        <v>4.938868413417012</v>
      </c>
      <c r="AA5715">
        <f t="shared" si="988"/>
        <v>0.68355326623386503</v>
      </c>
      <c r="AB5715" s="3">
        <f t="shared" si="989"/>
        <v>7.8430607301002766</v>
      </c>
    </row>
    <row r="5716" spans="1:28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9.9400909117558527</v>
      </c>
      <c r="J5716" s="5">
        <v>279.40974279140505</v>
      </c>
      <c r="K5716" s="5" cm="1">
        <f t="array" ref="K5716">[2]!PropsSI("H","P",(I5716+1)*100*1000,"T",J5716+273.15,"WATER")/1000</f>
        <v>3004.5015153352279</v>
      </c>
      <c r="L5716" s="5" cm="1">
        <f t="array" ref="L5716">[2]!PropsSI("S","P",(I5716+1)*100*1000,"T",J5716+273.15,"WATER")/1000</f>
        <v>7.0005621241741149</v>
      </c>
      <c r="M5716" s="5" cm="1">
        <f t="array" ref="M5716">[2]!PropsSI("H","P",(I5716+1)*100*1000,"S",E5716*1000,"WATER")/1000</f>
        <v>2850.3768960120501</v>
      </c>
      <c r="N5716" s="5" cm="1">
        <f t="array" ref="N5716">[2]!PropsSI("T","P",(I5716+1)*100*1000,"Q",1,"WATER")-273.15</f>
        <v>183.81984132892029</v>
      </c>
      <c r="O5716" s="5"/>
      <c r="P5716" s="5">
        <f t="shared" si="982"/>
        <v>12.639061225351107</v>
      </c>
      <c r="Q5716">
        <f t="shared" si="980"/>
        <v>6.556474770888812</v>
      </c>
      <c r="S5716">
        <f t="shared" si="983"/>
        <v>1.2268949442908506</v>
      </c>
      <c r="T5716">
        <f t="shared" si="984"/>
        <v>552.35856106295978</v>
      </c>
      <c r="U5716">
        <f t="shared" si="985"/>
        <v>0.20828674837870725</v>
      </c>
      <c r="V5716">
        <f t="shared" si="990"/>
        <v>306.39132827180237</v>
      </c>
      <c r="W5716">
        <f t="shared" si="986"/>
        <v>3189.3992712424511</v>
      </c>
      <c r="X5716">
        <f t="shared" si="981"/>
        <v>8.9024505013299571</v>
      </c>
      <c r="Y5716">
        <f t="shared" si="987"/>
        <v>5.5036021278188638</v>
      </c>
      <c r="AA5716">
        <f t="shared" si="988"/>
        <v>0.70436032794020453</v>
      </c>
      <c r="AB5716" s="3">
        <f t="shared" si="989"/>
        <v>8.9024533095446294</v>
      </c>
    </row>
    <row r="5717" spans="1:28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10.318156167598891</v>
      </c>
      <c r="J5717" s="5">
        <v>274.30941415449934</v>
      </c>
      <c r="K5717" s="5" cm="1">
        <f t="array" ref="K5717">[2]!PropsSI("H","P",(I5717+1)*100*1000,"T",J5717+273.15,"WATER")/1000</f>
        <v>2992.1720672970769</v>
      </c>
      <c r="L5717" s="5" cm="1">
        <f t="array" ref="L5717">[2]!PropsSI("S","P",(I5717+1)*100*1000,"T",J5717+273.15,"WATER")/1000</f>
        <v>6.9629774131241504</v>
      </c>
      <c r="M5717" s="5" cm="1">
        <f t="array" ref="M5717">[2]!PropsSI("H","P",(I5717+1)*100*1000,"S",E5717*1000,"WATER")/1000</f>
        <v>2853.8908760582335</v>
      </c>
      <c r="N5717" s="5" cm="1">
        <f t="array" ref="N5717">[2]!PropsSI("T","P",(I5717+1)*100*1000,"Q",1,"WATER")-273.15</f>
        <v>185.33017949189582</v>
      </c>
      <c r="O5717" s="5"/>
      <c r="P5717" s="5">
        <f t="shared" si="982"/>
        <v>14.244931630212148</v>
      </c>
      <c r="Q5717">
        <f t="shared" si="980"/>
        <v>8.0337641663676127</v>
      </c>
      <c r="S5717">
        <f t="shared" si="983"/>
        <v>1.2284252931733695</v>
      </c>
      <c r="T5717">
        <f t="shared" si="984"/>
        <v>552.35567547466223</v>
      </c>
      <c r="U5717">
        <f t="shared" si="985"/>
        <v>0.20882929857999888</v>
      </c>
      <c r="V5717">
        <f t="shared" si="990"/>
        <v>303.07931050061319</v>
      </c>
      <c r="W5717">
        <f t="shared" si="986"/>
        <v>3161.7209462564888</v>
      </c>
      <c r="X5717">
        <f t="shared" si="981"/>
        <v>10.451673149361152</v>
      </c>
      <c r="Y5717">
        <f t="shared" si="987"/>
        <v>5.8462838500408534</v>
      </c>
      <c r="AA5717">
        <f t="shared" si="988"/>
        <v>0.73371187820621842</v>
      </c>
      <c r="AB5717" s="3">
        <f t="shared" si="989"/>
        <v>10.451675541322125</v>
      </c>
    </row>
    <row r="5718" spans="1:28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10.322138340415403</v>
      </c>
      <c r="J5718" s="5">
        <v>274.43265866687273</v>
      </c>
      <c r="K5718" s="5" cm="1">
        <f t="array" ref="K5718">[2]!PropsSI("H","P",(I5718+1)*100*1000,"T",J5718+273.15,"WATER")/1000</f>
        <v>2992.4302096717306</v>
      </c>
      <c r="L5718" s="5" cm="1">
        <f t="array" ref="L5718">[2]!PropsSI("S","P",(I5718+1)*100*1000,"T",J5718+273.15,"WATER")/1000</f>
        <v>6.9632920363739368</v>
      </c>
      <c r="M5718" s="5" cm="1">
        <f t="array" ref="M5718">[2]!PropsSI("H","P",(I5718+1)*100*1000,"S",E5718*1000,"WATER")/1000</f>
        <v>2853.3584719790888</v>
      </c>
      <c r="N5718" s="5" cm="1">
        <f t="array" ref="N5718">[2]!PropsSI("T","P",(I5718+1)*100*1000,"Q",1,"WATER")-273.15</f>
        <v>185.3458756231143</v>
      </c>
      <c r="O5718" s="5"/>
      <c r="P5718" s="5">
        <f t="shared" si="982"/>
        <v>14.107169341546339</v>
      </c>
      <c r="Q5718">
        <f t="shared" si="980"/>
        <v>7.9152377716206557</v>
      </c>
      <c r="S5718">
        <f t="shared" si="983"/>
        <v>1.2284440167287709</v>
      </c>
      <c r="T5718">
        <f t="shared" si="984"/>
        <v>552.30569550608561</v>
      </c>
      <c r="U5718">
        <f t="shared" si="985"/>
        <v>0.2088411371599545</v>
      </c>
      <c r="V5718">
        <f t="shared" si="990"/>
        <v>302.79287246828983</v>
      </c>
      <c r="W5718">
        <f t="shared" si="986"/>
        <v>3158.8809600003501</v>
      </c>
      <c r="X5718">
        <f t="shared" si="981"/>
        <v>10.32245448091061</v>
      </c>
      <c r="Y5718">
        <f t="shared" si="987"/>
        <v>5.7946922854847545</v>
      </c>
      <c r="AA5718">
        <f t="shared" si="988"/>
        <v>0.73171709028929544</v>
      </c>
      <c r="AB5718" s="3">
        <f t="shared" si="989"/>
        <v>10.322456902814643</v>
      </c>
    </row>
    <row r="5719" spans="1:28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10.315631290299295</v>
      </c>
      <c r="J5719" s="5">
        <v>270.84899735920476</v>
      </c>
      <c r="K5719" s="5" cm="1">
        <f t="array" ref="K5719">[2]!PropsSI("H","P",(I5719+1)*100*1000,"T",J5719+273.15,"WATER")/1000</f>
        <v>2984.56961567505</v>
      </c>
      <c r="L5719" s="5" cm="1">
        <f t="array" ref="L5719">[2]!PropsSI("S","P",(I5719+1)*100*1000,"T",J5719+273.15,"WATER")/1000</f>
        <v>6.9491459660951884</v>
      </c>
      <c r="M5719" s="5" cm="1">
        <f t="array" ref="M5719">[2]!PropsSI("H","P",(I5719+1)*100*1000,"S",E5719*1000,"WATER")/1000</f>
        <v>2844.3518306836399</v>
      </c>
      <c r="N5719" s="5" cm="1">
        <f t="array" ref="N5719">[2]!PropsSI("T","P",(I5719+1)*100*1000,"Q",1,"WATER")-273.15</f>
        <v>185.32022518957427</v>
      </c>
      <c r="O5719" s="5"/>
      <c r="P5719" s="5">
        <f t="shared" si="982"/>
        <v>14.317635900029423</v>
      </c>
      <c r="Q5719">
        <f t="shared" si="980"/>
        <v>8.0511216289499483</v>
      </c>
      <c r="S5719">
        <f t="shared" si="983"/>
        <v>1.2281313604730359</v>
      </c>
      <c r="T5719">
        <f t="shared" si="984"/>
        <v>557.79710817902082</v>
      </c>
      <c r="U5719">
        <f t="shared" si="985"/>
        <v>0.20815855090432464</v>
      </c>
      <c r="V5719">
        <f t="shared" si="990"/>
        <v>306.07051373504589</v>
      </c>
      <c r="W5719">
        <f t="shared" si="986"/>
        <v>3184.4366232333537</v>
      </c>
      <c r="X5719">
        <f t="shared" si="981"/>
        <v>10.494250730120502</v>
      </c>
      <c r="Y5719">
        <f t="shared" si="987"/>
        <v>5.9688798049864369</v>
      </c>
      <c r="AA5719">
        <f t="shared" si="988"/>
        <v>0.73295990941878753</v>
      </c>
      <c r="AB5719" s="3">
        <f t="shared" si="989"/>
        <v>10.494253112376747</v>
      </c>
    </row>
    <row r="5720" spans="1:28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10.316495058978045</v>
      </c>
      <c r="J5720" s="5">
        <v>273.55826803721573</v>
      </c>
      <c r="K5720" s="5" cm="1">
        <f t="array" ref="K5720">[2]!PropsSI("H","P",(I5720+1)*100*1000,"T",J5720+273.15,"WATER")/1000</f>
        <v>2990.527053777666</v>
      </c>
      <c r="L5720" s="5" cm="1">
        <f t="array" ref="L5720">[2]!PropsSI("S","P",(I5720+1)*100*1000,"T",J5720+273.15,"WATER")/1000</f>
        <v>6.9600359737434241</v>
      </c>
      <c r="M5720" s="5" cm="1">
        <f t="array" ref="M5720">[2]!PropsSI("H","P",(I5720+1)*100*1000,"S",E5720*1000,"WATER")/1000</f>
        <v>2847.1983340267693</v>
      </c>
      <c r="N5720" s="5" cm="1">
        <f t="array" ref="N5720">[2]!PropsSI("T","P",(I5720+1)*100*1000,"Q",1,"WATER")-273.15</f>
        <v>185.32363078481347</v>
      </c>
      <c r="O5720" s="5"/>
      <c r="P5720" s="5">
        <f t="shared" si="982"/>
        <v>14.343387276421605</v>
      </c>
      <c r="Q5720">
        <f t="shared" si="980"/>
        <v>8.0110303264381244</v>
      </c>
      <c r="S5720">
        <f t="shared" si="983"/>
        <v>1.2279901207379642</v>
      </c>
      <c r="T5720">
        <f t="shared" si="984"/>
        <v>560.57304359820273</v>
      </c>
      <c r="U5720">
        <f t="shared" si="985"/>
        <v>0.20781945640498262</v>
      </c>
      <c r="V5720">
        <f t="shared" si="990"/>
        <v>310.1898469615698</v>
      </c>
      <c r="W5720">
        <f t="shared" si="986"/>
        <v>3222.9424849598468</v>
      </c>
      <c r="X5720">
        <f t="shared" si="981"/>
        <v>10.481448628246341</v>
      </c>
      <c r="Y5720">
        <f t="shared" si="987"/>
        <v>6.102966585908991</v>
      </c>
      <c r="AA5720">
        <f t="shared" si="988"/>
        <v>0.73075144743823728</v>
      </c>
      <c r="AB5720" s="3">
        <f t="shared" si="989"/>
        <v>10.481451013412284</v>
      </c>
    </row>
    <row r="5721" spans="1:28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10.318331469500507</v>
      </c>
      <c r="J5721" s="5">
        <v>273.85201112785001</v>
      </c>
      <c r="K5721" s="5" cm="1">
        <f t="array" ref="K5721">[2]!PropsSI("H","P",(I5721+1)*100*1000,"T",J5721+273.15,"WATER")/1000</f>
        <v>2991.1667071441002</v>
      </c>
      <c r="L5721" s="5" cm="1">
        <f t="array" ref="L5721">[2]!PropsSI("S","P",(I5721+1)*100*1000,"T",J5721+273.15,"WATER")/1000</f>
        <v>6.9611333295701563</v>
      </c>
      <c r="M5721" s="5" cm="1">
        <f t="array" ref="M5721">[2]!PropsSI("H","P",(I5721+1)*100*1000,"S",E5721*1000,"WATER")/1000</f>
        <v>2853.2354208769248</v>
      </c>
      <c r="N5721" s="5" cm="1">
        <f t="array" ref="N5721">[2]!PropsSI("T","P",(I5721+1)*100*1000,"Q",1,"WATER")-273.15</f>
        <v>185.33087055306578</v>
      </c>
      <c r="O5721" s="5"/>
      <c r="P5721" s="5">
        <f t="shared" si="982"/>
        <v>14.42988304849842</v>
      </c>
      <c r="Q5721">
        <f t="shared" si="980"/>
        <v>8.1795523716701446</v>
      </c>
      <c r="S5721">
        <f t="shared" si="983"/>
        <v>1.2283605798175903</v>
      </c>
      <c r="T5721">
        <f t="shared" si="984"/>
        <v>553.61044245150788</v>
      </c>
      <c r="U5721">
        <f t="shared" si="985"/>
        <v>0.2086757139380965</v>
      </c>
      <c r="V5721">
        <f t="shared" si="990"/>
        <v>304.31243339892194</v>
      </c>
      <c r="W5721">
        <f t="shared" si="986"/>
        <v>3172.6532019399301</v>
      </c>
      <c r="X5721">
        <f t="shared" si="981"/>
        <v>10.617208324684499</v>
      </c>
      <c r="Y5721">
        <f t="shared" si="987"/>
        <v>5.942166545266323</v>
      </c>
      <c r="AA5721">
        <f t="shared" si="988"/>
        <v>0.73577939915852231</v>
      </c>
      <c r="AB5721" s="3">
        <f t="shared" si="989"/>
        <v>10.617210679351913</v>
      </c>
    </row>
    <row r="5722" spans="1:28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10.318640058164243</v>
      </c>
      <c r="J5722" s="5">
        <v>270.50129899273702</v>
      </c>
      <c r="K5722" s="5" cm="1">
        <f t="array" ref="K5722">[2]!PropsSI("H","P",(I5722+1)*100*1000,"T",J5722+273.15,"WATER")/1000</f>
        <v>2983.7940339673733</v>
      </c>
      <c r="L5722" s="5" cm="1">
        <f t="array" ref="L5722">[2]!PropsSI("S","P",(I5722+1)*100*1000,"T",J5722+273.15,"WATER")/1000</f>
        <v>6.9476013817664564</v>
      </c>
      <c r="M5722" s="5" cm="1">
        <f t="array" ref="M5722">[2]!PropsSI("H","P",(I5722+1)*100*1000,"S",E5722*1000,"WATER")/1000</f>
        <v>2842.1520838554379</v>
      </c>
      <c r="N5722" s="5" cm="1">
        <f t="array" ref="N5722">[2]!PropsSI("T","P",(I5722+1)*100*1000,"Q",1,"WATER")-273.15</f>
        <v>185.3320870262549</v>
      </c>
      <c r="O5722" s="5"/>
      <c r="P5722" s="5">
        <f t="shared" si="982"/>
        <v>14.411928441416125</v>
      </c>
      <c r="Q5722">
        <f t="shared" si="980"/>
        <v>8.0945452530648314</v>
      </c>
      <c r="S5722">
        <f t="shared" si="983"/>
        <v>1.2279851259660297</v>
      </c>
      <c r="T5722">
        <f t="shared" si="984"/>
        <v>560.83535043939855</v>
      </c>
      <c r="U5722">
        <f t="shared" si="985"/>
        <v>0.20779037346553444</v>
      </c>
      <c r="V5722">
        <f t="shared" si="990"/>
        <v>308.6809414084135</v>
      </c>
      <c r="W5722">
        <f t="shared" si="986"/>
        <v>3206.892999085268</v>
      </c>
      <c r="X5722">
        <f t="shared" si="981"/>
        <v>10.560608706990456</v>
      </c>
      <c r="Y5722">
        <f t="shared" si="987"/>
        <v>6.0814689587875801</v>
      </c>
      <c r="AA5722">
        <f t="shared" si="988"/>
        <v>0.73276876978720407</v>
      </c>
      <c r="AB5722" s="3">
        <f t="shared" si="989"/>
        <v>10.560611074277711</v>
      </c>
    </row>
    <row r="5723" spans="1:28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10.313649287471065</v>
      </c>
      <c r="J5723" s="5">
        <v>268.93945078024728</v>
      </c>
      <c r="K5723" s="5" cm="1">
        <f t="array" ref="K5723">[2]!PropsSI("H","P",(I5723+1)*100*1000,"T",J5723+273.15,"WATER")/1000</f>
        <v>2980.3674004045688</v>
      </c>
      <c r="L5723" s="5" cm="1">
        <f t="array" ref="L5723">[2]!PropsSI("S","P",(I5723+1)*100*1000,"T",J5723+273.15,"WATER")/1000</f>
        <v>6.9414857104001388</v>
      </c>
      <c r="M5723" s="5" cm="1">
        <f t="array" ref="M5723">[2]!PropsSI("H","P",(I5723+1)*100*1000,"S",E5723*1000,"WATER")/1000</f>
        <v>2836.5820499121824</v>
      </c>
      <c r="N5723" s="5" cm="1">
        <f t="array" ref="N5723">[2]!PropsSI("T","P",(I5723+1)*100*1000,"Q",1,"WATER")-273.15</f>
        <v>185.31240994210469</v>
      </c>
      <c r="O5723" s="5"/>
      <c r="P5723" s="5">
        <f t="shared" si="982"/>
        <v>14.677981285243437</v>
      </c>
      <c r="Q5723">
        <f t="shared" si="980"/>
        <v>8.2529975337110759</v>
      </c>
      <c r="S5723">
        <f t="shared" si="983"/>
        <v>1.227635260680128</v>
      </c>
      <c r="T5723">
        <f t="shared" si="984"/>
        <v>567.15811201420843</v>
      </c>
      <c r="U5723">
        <f t="shared" si="985"/>
        <v>0.2070080373117808</v>
      </c>
      <c r="V5723">
        <f t="shared" si="990"/>
        <v>313.72644570972273</v>
      </c>
      <c r="W5723">
        <f t="shared" si="986"/>
        <v>3249.1440687456356</v>
      </c>
      <c r="X5723">
        <f t="shared" si="981"/>
        <v>10.769581129672266</v>
      </c>
      <c r="Y5723">
        <f t="shared" si="987"/>
        <v>6.3331929954609558</v>
      </c>
      <c r="AA5723">
        <f t="shared" si="988"/>
        <v>0.73372374863647327</v>
      </c>
      <c r="AB5723" s="3">
        <f t="shared" si="989"/>
        <v>10.769583451024815</v>
      </c>
    </row>
    <row r="5724" spans="1:28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10.316973623770254</v>
      </c>
      <c r="J5724" s="5">
        <v>269.50253046520891</v>
      </c>
      <c r="K5724" s="5" cm="1">
        <f t="array" ref="K5724">[2]!PropsSI("H","P",(I5724+1)*100*1000,"T",J5724+273.15,"WATER")/1000</f>
        <v>2981.5982793706985</v>
      </c>
      <c r="L5724" s="5" cm="1">
        <f t="array" ref="L5724">[2]!PropsSI("S","P",(I5724+1)*100*1000,"T",J5724+273.15,"WATER")/1000</f>
        <v>6.9436243381809799</v>
      </c>
      <c r="M5724" s="5" cm="1">
        <f t="array" ref="M5724">[2]!PropsSI("H","P",(I5724+1)*100*1000,"S",E5724*1000,"WATER")/1000</f>
        <v>2840.8149915772415</v>
      </c>
      <c r="N5724" s="5" cm="1">
        <f t="array" ref="N5724">[2]!PropsSI("T","P",(I5724+1)*100*1000,"Q",1,"WATER")-273.15</f>
        <v>185.32551754235908</v>
      </c>
      <c r="O5724" s="5"/>
      <c r="P5724" s="5">
        <f t="shared" si="982"/>
        <v>14.817818762477403</v>
      </c>
      <c r="Q5724">
        <f t="shared" si="980"/>
        <v>8.4161004604658096</v>
      </c>
      <c r="S5724">
        <f t="shared" si="983"/>
        <v>1.2278352819841498</v>
      </c>
      <c r="T5724">
        <f t="shared" si="984"/>
        <v>563.57989674491273</v>
      </c>
      <c r="U5724">
        <f t="shared" si="985"/>
        <v>0.20745149866047605</v>
      </c>
      <c r="V5724">
        <f t="shared" si="990"/>
        <v>311.27808027708346</v>
      </c>
      <c r="W5724">
        <f t="shared" si="986"/>
        <v>3229.506884777813</v>
      </c>
      <c r="X5724">
        <f t="shared" si="981"/>
        <v>10.924975616357891</v>
      </c>
      <c r="Y5724">
        <f t="shared" si="987"/>
        <v>6.2944545478525145</v>
      </c>
      <c r="AA5724">
        <f t="shared" si="988"/>
        <v>0.73728651158542602</v>
      </c>
      <c r="AB5724" s="3">
        <f t="shared" si="989"/>
        <v>10.924977904692039</v>
      </c>
    </row>
    <row r="5725" spans="1:28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10.320153827674421</v>
      </c>
      <c r="J5725" s="5">
        <v>269.24954955661838</v>
      </c>
      <c r="K5725" s="5" cm="1">
        <f t="array" ref="K5725">[2]!PropsSI("H","P",(I5725+1)*100*1000,"T",J5725+273.15,"WATER")/1000</f>
        <v>2981.0300688073571</v>
      </c>
      <c r="L5725" s="5" cm="1">
        <f t="array" ref="L5725">[2]!PropsSI("S","P",(I5725+1)*100*1000,"T",J5725+273.15,"WATER")/1000</f>
        <v>6.9424518856841413</v>
      </c>
      <c r="M5725" s="5" cm="1">
        <f t="array" ref="M5725">[2]!PropsSI("H","P",(I5725+1)*100*1000,"S",E5725*1000,"WATER")/1000</f>
        <v>2842.3403279900663</v>
      </c>
      <c r="N5725" s="5" cm="1">
        <f t="array" ref="N5725">[2]!PropsSI("T","P",(I5725+1)*100*1000,"Q",1,"WATER")-273.15</f>
        <v>185.33805401025819</v>
      </c>
      <c r="O5725" s="5"/>
      <c r="P5725" s="5">
        <f t="shared" si="982"/>
        <v>14.940552829000261</v>
      </c>
      <c r="Q5725">
        <f t="shared" si="980"/>
        <v>8.549628528213514</v>
      </c>
      <c r="S5725">
        <f t="shared" si="983"/>
        <v>1.2279446159386438</v>
      </c>
      <c r="T5725">
        <f t="shared" si="984"/>
        <v>561.72981541651484</v>
      </c>
      <c r="U5725">
        <f t="shared" si="985"/>
        <v>0.20768288185569453</v>
      </c>
      <c r="V5725">
        <f t="shared" si="990"/>
        <v>309.72699701578028</v>
      </c>
      <c r="W5725">
        <f t="shared" si="986"/>
        <v>3216.3821738393417</v>
      </c>
      <c r="X5725">
        <f t="shared" si="981"/>
        <v>11.056063503635539</v>
      </c>
      <c r="Y5725">
        <f t="shared" si="987"/>
        <v>6.2822162860188051</v>
      </c>
      <c r="AA5725">
        <f t="shared" si="988"/>
        <v>0.74000379312453657</v>
      </c>
      <c r="AB5725" s="3">
        <f t="shared" si="989"/>
        <v>11.056065764837719</v>
      </c>
    </row>
    <row r="5726" spans="1:28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10.324107884859034</v>
      </c>
      <c r="J5726" s="5">
        <v>269.33712050573467</v>
      </c>
      <c r="K5726" s="5" cm="1">
        <f t="array" ref="K5726">[2]!PropsSI("H","P",(I5726+1)*100*1000,"T",J5726+273.15,"WATER")/1000</f>
        <v>2981.210279004717</v>
      </c>
      <c r="L5726" s="5" cm="1">
        <f t="array" ref="L5726">[2]!PropsSI("S","P",(I5726+1)*100*1000,"T",J5726+273.15,"WATER")/1000</f>
        <v>6.9426286060225415</v>
      </c>
      <c r="M5726" s="5" cm="1">
        <f t="array" ref="M5726">[2]!PropsSI("H","P",(I5726+1)*100*1000,"S",E5726*1000,"WATER")/1000</f>
        <v>2851.5454092164323</v>
      </c>
      <c r="N5726" s="5" cm="1">
        <f t="array" ref="N5726">[2]!PropsSI("T","P",(I5726+1)*100*1000,"Q",1,"WATER")-273.15</f>
        <v>185.3536371766707</v>
      </c>
      <c r="O5726" s="5"/>
      <c r="P5726" s="5">
        <f t="shared" si="982"/>
        <v>15.391116836301169</v>
      </c>
      <c r="Q5726">
        <f t="shared" si="980"/>
        <v>9.0736754066706204</v>
      </c>
      <c r="S5726">
        <f t="shared" si="983"/>
        <v>1.2284647115695846</v>
      </c>
      <c r="T5726">
        <f t="shared" si="984"/>
        <v>552.06167272718187</v>
      </c>
      <c r="U5726">
        <f t="shared" si="985"/>
        <v>0.20887387925874989</v>
      </c>
      <c r="V5726">
        <f t="shared" si="990"/>
        <v>301.86704289416042</v>
      </c>
      <c r="W5726">
        <f t="shared" si="986"/>
        <v>3149.6306857805043</v>
      </c>
      <c r="X5726">
        <f t="shared" si="981"/>
        <v>11.557725023853131</v>
      </c>
      <c r="Y5726">
        <f t="shared" si="987"/>
        <v>6.1705025006245755</v>
      </c>
      <c r="AA5726">
        <f t="shared" si="988"/>
        <v>0.75093492628477432</v>
      </c>
      <c r="AB5726" s="3">
        <f t="shared" si="989"/>
        <v>11.557727186908167</v>
      </c>
    </row>
    <row r="5727" spans="1:28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10.318907449792933</v>
      </c>
      <c r="J5727" s="5">
        <v>268.92644886759933</v>
      </c>
      <c r="K5727" s="5" cm="1">
        <f t="array" ref="K5727">[2]!PropsSI("H","P",(I5727+1)*100*1000,"T",J5727+273.15,"WATER")/1000</f>
        <v>2980.321511299423</v>
      </c>
      <c r="L5727" s="5" cm="1">
        <f t="array" ref="L5727">[2]!PropsSI("S","P",(I5727+1)*100*1000,"T",J5727+273.15,"WATER")/1000</f>
        <v>6.9411941822292924</v>
      </c>
      <c r="M5727" s="5" cm="1">
        <f t="array" ref="M5727">[2]!PropsSI("H","P",(I5727+1)*100*1000,"S",E5727*1000,"WATER")/1000</f>
        <v>2844.1183478668927</v>
      </c>
      <c r="N5727" s="5" cm="1">
        <f t="array" ref="N5727">[2]!PropsSI("T","P",(I5727+1)*100*1000,"Q",1,"WATER")-273.15</f>
        <v>185.33314107744388</v>
      </c>
      <c r="O5727" s="5"/>
      <c r="P5727" s="5">
        <f t="shared" si="982"/>
        <v>15.309590556426043</v>
      </c>
      <c r="Q5727">
        <f t="shared" si="980"/>
        <v>8.8784264110292668</v>
      </c>
      <c r="S5727">
        <f t="shared" si="983"/>
        <v>1.2279681983832036</v>
      </c>
      <c r="T5727">
        <f t="shared" si="984"/>
        <v>561.18076701249345</v>
      </c>
      <c r="U5727">
        <f t="shared" si="985"/>
        <v>0.2077484084240854</v>
      </c>
      <c r="V5727">
        <f t="shared" si="990"/>
        <v>309.75696267892874</v>
      </c>
      <c r="W5727">
        <f t="shared" si="986"/>
        <v>3217.5336844964863</v>
      </c>
      <c r="X5727">
        <f t="shared" si="981"/>
        <v>11.408395860484607</v>
      </c>
      <c r="Y5727">
        <f t="shared" si="987"/>
        <v>6.4007454151773562</v>
      </c>
      <c r="AA5727">
        <f t="shared" si="988"/>
        <v>0.74517982762538271</v>
      </c>
      <c r="AB5727" s="3">
        <f t="shared" si="989"/>
        <v>11.408398051852746</v>
      </c>
    </row>
    <row r="5728" spans="1:28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10.318087753678736</v>
      </c>
      <c r="J5728" s="5">
        <v>268.62951420480715</v>
      </c>
      <c r="K5728" s="5" cm="1">
        <f t="array" ref="K5728">[2]!PropsSI("H","P",(I5728+1)*100*1000,"T",J5728+273.15,"WATER")/1000</f>
        <v>2979.6691119108668</v>
      </c>
      <c r="L5728" s="5" cm="1">
        <f t="array" ref="L5728">[2]!PropsSI("S","P",(I5728+1)*100*1000,"T",J5728+273.15,"WATER")/1000</f>
        <v>6.9400225751038844</v>
      </c>
      <c r="M5728" s="5" cm="1">
        <f t="array" ref="M5728">[2]!PropsSI("H","P",(I5728+1)*100*1000,"S",E5728*1000,"WATER")/1000</f>
        <v>2840.453608405845</v>
      </c>
      <c r="N5728" s="5" cm="1">
        <f t="array" ref="N5728">[2]!PropsSI("T","P",(I5728+1)*100*1000,"Q",1,"WATER")-273.15</f>
        <v>185.3299097937176</v>
      </c>
      <c r="O5728" s="5"/>
      <c r="P5728" s="5">
        <f t="shared" si="982"/>
        <v>14.851412009454632</v>
      </c>
      <c r="Q5728">
        <f t="shared" si="980"/>
        <v>8.4720381777264731</v>
      </c>
      <c r="S5728">
        <f t="shared" si="983"/>
        <v>1.2279126691278346</v>
      </c>
      <c r="T5728">
        <f t="shared" si="984"/>
        <v>562.18215010704591</v>
      </c>
      <c r="U5728">
        <f t="shared" si="985"/>
        <v>0.20762446201171733</v>
      </c>
      <c r="V5728">
        <f t="shared" si="990"/>
        <v>309.58788693812261</v>
      </c>
      <c r="W5728">
        <f t="shared" si="986"/>
        <v>3214.1887157952478</v>
      </c>
      <c r="X5728">
        <f t="shared" si="981"/>
        <v>10.972283443046122</v>
      </c>
      <c r="Y5728">
        <f t="shared" si="987"/>
        <v>6.25122638675332</v>
      </c>
      <c r="AA5728">
        <f t="shared" si="988"/>
        <v>0.73880421030194476</v>
      </c>
      <c r="AB5728" s="3">
        <f t="shared" si="989"/>
        <v>10.972285721513948</v>
      </c>
    </row>
    <row r="5729" spans="1:28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10.322955813749438</v>
      </c>
      <c r="J5729" s="5">
        <v>271.70788180714032</v>
      </c>
      <c r="K5729" s="5" cm="1">
        <f t="array" ref="K5729">[2]!PropsSI("H","P",(I5729+1)*100*1000,"T",J5729+273.15,"WATER")/1000</f>
        <v>2986.4369742976141</v>
      </c>
      <c r="L5729" s="5" cm="1">
        <f t="array" ref="L5729">[2]!PropsSI("S","P",(I5729+1)*100*1000,"T",J5729+273.15,"WATER")/1000</f>
        <v>6.9522876281434227</v>
      </c>
      <c r="M5729" s="5" cm="1">
        <f t="array" ref="M5729">[2]!PropsSI("H","P",(I5729+1)*100*1000,"S",E5729*1000,"WATER")/1000</f>
        <v>2846.7729518612523</v>
      </c>
      <c r="N5729" s="5" cm="1">
        <f t="array" ref="N5729">[2]!PropsSI("T","P",(I5729+1)*100*1000,"Q",1,"WATER")-273.15</f>
        <v>185.34909723944133</v>
      </c>
      <c r="O5729" s="5"/>
      <c r="P5729" s="5">
        <f t="shared" si="982"/>
        <v>14.206627109368956</v>
      </c>
      <c r="Q5729">
        <f t="shared" si="980"/>
        <v>7.9784786929882223</v>
      </c>
      <c r="S5729">
        <f t="shared" si="983"/>
        <v>1.2282730275981133</v>
      </c>
      <c r="T5729">
        <f t="shared" si="984"/>
        <v>555.64861060021451</v>
      </c>
      <c r="U5729">
        <f t="shared" si="985"/>
        <v>0.20843246382803432</v>
      </c>
      <c r="V5729">
        <f t="shared" si="990"/>
        <v>304.37962866915052</v>
      </c>
      <c r="W5729">
        <f t="shared" si="986"/>
        <v>3170.2926578684915</v>
      </c>
      <c r="X5729">
        <f t="shared" si="981"/>
        <v>10.403149300944591</v>
      </c>
      <c r="Y5729">
        <f t="shared" si="987"/>
        <v>5.8790275570875066</v>
      </c>
      <c r="AA5729">
        <f t="shared" si="988"/>
        <v>0.73227456622704179</v>
      </c>
      <c r="AB5729" s="3">
        <f t="shared" si="989"/>
        <v>10.403151704062484</v>
      </c>
    </row>
    <row r="5730" spans="1:28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10.321651536793668</v>
      </c>
      <c r="J5730" s="5">
        <v>275.82452196378472</v>
      </c>
      <c r="K5730" s="5" cm="1">
        <f t="array" ref="K5730">[2]!PropsSI("H","P",(I5730+1)*100*1000,"T",J5730+273.15,"WATER")/1000</f>
        <v>2995.48703591003</v>
      </c>
      <c r="L5730" s="5" cm="1">
        <f t="array" ref="L5730">[2]!PropsSI("S","P",(I5730+1)*100*1000,"T",J5730+273.15,"WATER")/1000</f>
        <v>6.9688865315307691</v>
      </c>
      <c r="M5730" s="5" cm="1">
        <f t="array" ref="M5730">[2]!PropsSI("H","P",(I5730+1)*100*1000,"S",E5730*1000,"WATER")/1000</f>
        <v>2851.5553637969392</v>
      </c>
      <c r="N5730" s="5" cm="1">
        <f t="array" ref="N5730">[2]!PropsSI("T","P",(I5730+1)*100*1000,"Q",1,"WATER")-273.15</f>
        <v>185.34395707070928</v>
      </c>
      <c r="O5730" s="5"/>
      <c r="P5730" s="5">
        <f t="shared" si="982"/>
        <v>13.720849434469319</v>
      </c>
      <c r="Q5730">
        <f t="shared" si="980"/>
        <v>7.5352827372708333</v>
      </c>
      <c r="S5730">
        <f t="shared" si="983"/>
        <v>1.2283111944420846</v>
      </c>
      <c r="T5730">
        <f t="shared" si="984"/>
        <v>554.81534864802381</v>
      </c>
      <c r="U5730">
        <f t="shared" si="985"/>
        <v>0.20853275230864327</v>
      </c>
      <c r="V5730">
        <f t="shared" si="990"/>
        <v>305.08912110992856</v>
      </c>
      <c r="W5730">
        <f t="shared" si="986"/>
        <v>3178.9475760579758</v>
      </c>
      <c r="X5730">
        <f t="shared" si="981"/>
        <v>9.9324759175310398</v>
      </c>
      <c r="Y5730">
        <f t="shared" si="987"/>
        <v>5.7465351434860423</v>
      </c>
      <c r="AA5730">
        <f t="shared" si="988"/>
        <v>0.72389675886785532</v>
      </c>
      <c r="AB5730" s="3">
        <f t="shared" si="989"/>
        <v>9.9324784345261854</v>
      </c>
    </row>
    <row r="5731" spans="1:28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10.308403398863607</v>
      </c>
      <c r="J5731" s="5">
        <v>278.88963688946978</v>
      </c>
      <c r="K5731" s="5" cm="1">
        <f t="array" ref="K5731">[2]!PropsSI("H","P",(I5731+1)*100*1000,"T",J5731+273.15,"WATER")/1000</f>
        <v>3002.2448839610161</v>
      </c>
      <c r="L5731" s="5" cm="1">
        <f t="array" ref="L5731">[2]!PropsSI("S","P",(I5731+1)*100*1000,"T",J5731+273.15,"WATER")/1000</f>
        <v>6.9816847325936777</v>
      </c>
      <c r="M5731" s="5" cm="1">
        <f t="array" ref="M5731">[2]!PropsSI("H","P",(I5731+1)*100*1000,"S",E5731*1000,"WATER")/1000</f>
        <v>2866.3530611792057</v>
      </c>
      <c r="N5731" s="5" cm="1">
        <f t="array" ref="N5731">[2]!PropsSI("T","P",(I5731+1)*100*1000,"Q",1,"WATER")-273.15</f>
        <v>185.29171965661635</v>
      </c>
      <c r="O5731" s="5"/>
      <c r="P5731" s="5">
        <f t="shared" si="982"/>
        <v>13.604286066204981</v>
      </c>
      <c r="Q5731">
        <f t="shared" si="980"/>
        <v>7.5991772367791315</v>
      </c>
      <c r="S5731">
        <f t="shared" si="983"/>
        <v>1.2289533758291458</v>
      </c>
      <c r="T5731">
        <f t="shared" si="984"/>
        <v>541.47032331084222</v>
      </c>
      <c r="U5731">
        <f t="shared" si="985"/>
        <v>0.21014987000141311</v>
      </c>
      <c r="V5731">
        <f t="shared" si="990"/>
        <v>294.31654384081776</v>
      </c>
      <c r="W5731">
        <f t="shared" si="986"/>
        <v>3086.3518556480253</v>
      </c>
      <c r="X5731">
        <f t="shared" si="981"/>
        <v>9.9196027329688334</v>
      </c>
      <c r="Y5731">
        <f t="shared" si="987"/>
        <v>5.3843744833672247</v>
      </c>
      <c r="AA5731">
        <f t="shared" si="988"/>
        <v>0.72915294525246344</v>
      </c>
      <c r="AB5731" s="3">
        <f t="shared" si="989"/>
        <v>9.9196052532304115</v>
      </c>
    </row>
    <row r="5732" spans="1:28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10.326909647053478</v>
      </c>
      <c r="J5732" s="5">
        <v>280.18471629538692</v>
      </c>
      <c r="K5732" s="5" cm="1">
        <f t="array" ref="K5732">[2]!PropsSI("H","P",(I5732+1)*100*1000,"T",J5732+273.15,"WATER")/1000</f>
        <v>3005.0224682930652</v>
      </c>
      <c r="L5732" s="5" cm="1">
        <f t="array" ref="L5732">[2]!PropsSI("S","P",(I5732+1)*100*1000,"T",J5732+273.15,"WATER")/1000</f>
        <v>6.9859802586992972</v>
      </c>
      <c r="M5732" s="5" cm="1">
        <f t="array" ref="M5732">[2]!PropsSI("H","P",(I5732+1)*100*1000,"S",E5732*1000,"WATER")/1000</f>
        <v>2866.1478072655882</v>
      </c>
      <c r="N5732" s="5" cm="1">
        <f t="array" ref="N5732">[2]!PropsSI("T","P",(I5732+1)*100*1000,"Q",1,"WATER")-273.15</f>
        <v>185.36467649608176</v>
      </c>
      <c r="O5732" s="5"/>
      <c r="P5732" s="5">
        <f t="shared" si="982"/>
        <v>13.326619487858899</v>
      </c>
      <c r="Q5732">
        <f t="shared" si="980"/>
        <v>7.3358671482517765</v>
      </c>
      <c r="S5732">
        <f t="shared" si="983"/>
        <v>1.2289737958646558</v>
      </c>
      <c r="T5732">
        <f t="shared" si="984"/>
        <v>542.51527054280791</v>
      </c>
      <c r="U5732">
        <f t="shared" si="985"/>
        <v>0.2100482985730148</v>
      </c>
      <c r="V5732">
        <f t="shared" si="990"/>
        <v>295.32806503120662</v>
      </c>
      <c r="W5732">
        <f t="shared" si="986"/>
        <v>3095.7221617923615</v>
      </c>
      <c r="X5732">
        <f t="shared" si="981"/>
        <v>9.6440914474541319</v>
      </c>
      <c r="Y5732">
        <f t="shared" si="987"/>
        <v>5.3278994154282042</v>
      </c>
      <c r="AA5732">
        <f t="shared" si="988"/>
        <v>0.72367144934995564</v>
      </c>
      <c r="AB5732" s="3">
        <f t="shared" si="989"/>
        <v>9.6440940397142132</v>
      </c>
    </row>
    <row r="5733" spans="1:28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10.321967920688984</v>
      </c>
      <c r="J5733" s="5">
        <v>274.26675040163002</v>
      </c>
      <c r="K5733" s="5" cm="1">
        <f t="array" ref="K5733">[2]!PropsSI("H","P",(I5733+1)*100*1000,"T",J5733+273.15,"WATER")/1000</f>
        <v>2992.0663455965978</v>
      </c>
      <c r="L5733" s="5" cm="1">
        <f t="array" ref="L5733">[2]!PropsSI("S","P",(I5733+1)*100*1000,"T",J5733+273.15,"WATER")/1000</f>
        <v>6.9626341554467768</v>
      </c>
      <c r="M5733" s="5" cm="1">
        <f t="array" ref="M5733">[2]!PropsSI("H","P",(I5733+1)*100*1000,"S",E5733*1000,"WATER")/1000</f>
        <v>2855.9862516666253</v>
      </c>
      <c r="N5733" s="5" cm="1">
        <f t="array" ref="N5733">[2]!PropsSI("T","P",(I5733+1)*100*1000,"Q",1,"WATER")-273.15</f>
        <v>185.34520398557135</v>
      </c>
      <c r="O5733" s="5"/>
      <c r="P5733" s="5">
        <f t="shared" si="982"/>
        <v>14.288378755559373</v>
      </c>
      <c r="Q5733">
        <f t="shared" si="980"/>
        <v>8.1090262714630921</v>
      </c>
      <c r="S5733">
        <f t="shared" si="983"/>
        <v>1.2285753068689722</v>
      </c>
      <c r="T5733">
        <f t="shared" si="984"/>
        <v>549.77440944150567</v>
      </c>
      <c r="U5733">
        <f t="shared" si="985"/>
        <v>0.20915123168878649</v>
      </c>
      <c r="V5733">
        <f t="shared" si="990"/>
        <v>300.71989030803729</v>
      </c>
      <c r="W5733">
        <f t="shared" si="986"/>
        <v>3141.1071528845441</v>
      </c>
      <c r="X5733">
        <f t="shared" si="981"/>
        <v>10.514484547018299</v>
      </c>
      <c r="Y5733">
        <f t="shared" si="987"/>
        <v>5.7862295154370278</v>
      </c>
      <c r="AA5733">
        <f t="shared" si="988"/>
        <v>0.73587683421390093</v>
      </c>
      <c r="AB5733" s="3">
        <f t="shared" si="989"/>
        <v>10.514486924690189</v>
      </c>
    </row>
    <row r="5734" spans="1:28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10.319792718439155</v>
      </c>
      <c r="J5734" s="5">
        <v>271.35364777050643</v>
      </c>
      <c r="K5734" s="5" cm="1">
        <f t="array" ref="K5734">[2]!PropsSI("H","P",(I5734+1)*100*1000,"T",J5734+273.15,"WATER")/1000</f>
        <v>2985.6673917984708</v>
      </c>
      <c r="L5734" s="5" cm="1">
        <f t="array" ref="L5734">[2]!PropsSI("S","P",(I5734+1)*100*1000,"T",J5734+273.15,"WATER")/1000</f>
        <v>6.9509992020230484</v>
      </c>
      <c r="M5734" s="5" cm="1">
        <f t="array" ref="M5734">[2]!PropsSI("H","P",(I5734+1)*100*1000,"S",E5734*1000,"WATER")/1000</f>
        <v>2845.3182515172039</v>
      </c>
      <c r="N5734" s="5" cm="1">
        <f t="array" ref="N5734">[2]!PropsSI("T","P",(I5734+1)*100*1000,"Q",1,"WATER")-273.15</f>
        <v>185.33663064503241</v>
      </c>
      <c r="O5734" s="5"/>
      <c r="P5734" s="5">
        <f t="shared" si="982"/>
        <v>14.379654903418944</v>
      </c>
      <c r="Q5734">
        <f t="shared" si="980"/>
        <v>8.0951314514491166</v>
      </c>
      <c r="S5734">
        <f t="shared" si="983"/>
        <v>1.2281274730025886</v>
      </c>
      <c r="T5734">
        <f t="shared" si="984"/>
        <v>558.1947076271382</v>
      </c>
      <c r="U5734">
        <f t="shared" si="985"/>
        <v>0.20811577274723086</v>
      </c>
      <c r="V5734">
        <f t="shared" si="990"/>
        <v>306.80792321518203</v>
      </c>
      <c r="W5734">
        <f t="shared" si="986"/>
        <v>3191.565825395176</v>
      </c>
      <c r="X5734">
        <f t="shared" si="981"/>
        <v>10.546613010840465</v>
      </c>
      <c r="Y5734">
        <f t="shared" si="987"/>
        <v>6.009761836035838</v>
      </c>
      <c r="AA5734">
        <f t="shared" si="988"/>
        <v>0.73344008963397267</v>
      </c>
      <c r="AB5734" s="3">
        <f t="shared" si="989"/>
        <v>10.546615381269184</v>
      </c>
    </row>
    <row r="5735" spans="1:28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10.323179312765635</v>
      </c>
      <c r="J5735" s="5">
        <v>276.51103597567408</v>
      </c>
      <c r="K5735" s="5" cm="1">
        <f t="array" ref="K5735">[2]!PropsSI("H","P",(I5735+1)*100*1000,"T",J5735+273.15,"WATER")/1000</f>
        <v>2996.9881144503083</v>
      </c>
      <c r="L5735" s="5" cm="1">
        <f t="array" ref="L5735">[2]!PropsSI("S","P",(I5735+1)*100*1000,"T",J5735+273.15,"WATER")/1000</f>
        <v>6.9715589625088361</v>
      </c>
      <c r="M5735" s="5" cm="1">
        <f t="array" ref="M5735">[2]!PropsSI("H","P",(I5735+1)*100*1000,"S",E5735*1000,"WATER")/1000</f>
        <v>2863.6234686075877</v>
      </c>
      <c r="N5735" s="5" cm="1">
        <f t="array" ref="N5735">[2]!PropsSI("T","P",(I5735+1)*100*1000,"Q",1,"WATER")-273.15</f>
        <v>185.34997800467045</v>
      </c>
      <c r="O5735" s="5"/>
      <c r="P5735" s="5">
        <f t="shared" si="982"/>
        <v>14.361332422887685</v>
      </c>
      <c r="Q5735">
        <f t="shared" si="980"/>
        <v>8.2171252754055288</v>
      </c>
      <c r="S5735">
        <f t="shared" si="983"/>
        <v>1.2288108967496645</v>
      </c>
      <c r="T5735">
        <f t="shared" si="984"/>
        <v>545.34999059930749</v>
      </c>
      <c r="U5735">
        <f t="shared" si="985"/>
        <v>0.20969540843984646</v>
      </c>
      <c r="V5735">
        <f t="shared" si="990"/>
        <v>297.98385746598115</v>
      </c>
      <c r="W5735">
        <f t="shared" si="986"/>
        <v>3119.2229703030521</v>
      </c>
      <c r="X5735">
        <f t="shared" si="981"/>
        <v>10.609112116613233</v>
      </c>
      <c r="Y5735">
        <f t="shared" si="987"/>
        <v>5.7216010485108084</v>
      </c>
      <c r="AA5735">
        <f t="shared" si="988"/>
        <v>0.7387277280880854</v>
      </c>
      <c r="AB5735" s="3">
        <f t="shared" si="989"/>
        <v>10.609114473077579</v>
      </c>
    </row>
    <row r="5736" spans="1:28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10.314842936197918</v>
      </c>
      <c r="J5736" s="5">
        <v>271.27615883283613</v>
      </c>
      <c r="K5736" s="5" cm="1">
        <f t="array" ref="K5736">[2]!PropsSI("H","P",(I5736+1)*100*1000,"T",J5736+273.15,"WATER")/1000</f>
        <v>2985.5127270443218</v>
      </c>
      <c r="L5736" s="5" cm="1">
        <f t="array" ref="L5736">[2]!PropsSI("S","P",(I5736+1)*100*1000,"T",J5736+273.15,"WATER")/1000</f>
        <v>6.9509099877481129</v>
      </c>
      <c r="M5736" s="5" cm="1">
        <f t="array" ref="M5736">[2]!PropsSI("H","P",(I5736+1)*100*1000,"S",E5736*1000,"WATER")/1000</f>
        <v>2847.7022795649063</v>
      </c>
      <c r="N5736" s="5" cm="1">
        <f t="array" ref="N5736">[2]!PropsSI("T","P",(I5736+1)*100*1000,"Q",1,"WATER")-273.15</f>
        <v>185.31711675445973</v>
      </c>
      <c r="O5736" s="5"/>
      <c r="P5736" s="5">
        <f t="shared" si="982"/>
        <v>14.92385698664318</v>
      </c>
      <c r="Q5736">
        <f t="shared" si="980"/>
        <v>8.5543501520141447</v>
      </c>
      <c r="S5736">
        <f t="shared" si="983"/>
        <v>1.2280698653833582</v>
      </c>
      <c r="T5736">
        <f t="shared" si="984"/>
        <v>558.91534497022224</v>
      </c>
      <c r="U5736">
        <f t="shared" si="985"/>
        <v>0.20802032302681722</v>
      </c>
      <c r="V5736">
        <f t="shared" si="990"/>
        <v>308.51603340796044</v>
      </c>
      <c r="W5736">
        <f t="shared" si="986"/>
        <v>3208.1159641205859</v>
      </c>
      <c r="X5736">
        <f t="shared" si="981"/>
        <v>11.05128903257364</v>
      </c>
      <c r="Y5736">
        <f t="shared" si="987"/>
        <v>6.2347037732497075</v>
      </c>
      <c r="AA5736">
        <f t="shared" si="988"/>
        <v>0.74051173933411485</v>
      </c>
      <c r="AB5736" s="3">
        <f t="shared" si="989"/>
        <v>11.051291294752723</v>
      </c>
    </row>
    <row r="5737" spans="1:28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10.313738883226366</v>
      </c>
      <c r="J5737" s="5">
        <v>270.5771200922062</v>
      </c>
      <c r="K5737" s="5" cm="1">
        <f t="array" ref="K5737">[2]!PropsSI("H","P",(I5737+1)*100*1000,"T",J5737+273.15,"WATER")/1000</f>
        <v>2983.9769158195099</v>
      </c>
      <c r="L5737" s="5" cm="1">
        <f t="array" ref="L5737">[2]!PropsSI("S","P",(I5737+1)*100*1000,"T",J5737+273.15,"WATER")/1000</f>
        <v>6.9481306720330664</v>
      </c>
      <c r="M5737" s="5" cm="1">
        <f t="array" ref="M5737">[2]!PropsSI("H","P",(I5737+1)*100*1000,"S",E5737*1000,"WATER")/1000</f>
        <v>2847.9318754460128</v>
      </c>
      <c r="N5737" s="5" cm="1">
        <f t="array" ref="N5737">[2]!PropsSI("T","P",(I5737+1)*100*1000,"Q",1,"WATER")-273.15</f>
        <v>185.3127632508772</v>
      </c>
      <c r="O5737" s="5"/>
      <c r="P5737" s="5">
        <f t="shared" si="982"/>
        <v>14.816945604086893</v>
      </c>
      <c r="Q5737">
        <f t="shared" si="980"/>
        <v>8.5084574476202075</v>
      </c>
      <c r="S5737">
        <f t="shared" si="983"/>
        <v>1.2282164524880326</v>
      </c>
      <c r="T5737">
        <f t="shared" si="984"/>
        <v>556.01819797060273</v>
      </c>
      <c r="U5737">
        <f t="shared" si="985"/>
        <v>0.20837393362213616</v>
      </c>
      <c r="V5737">
        <f t="shared" si="990"/>
        <v>305.31216729183359</v>
      </c>
      <c r="W5737">
        <f t="shared" si="986"/>
        <v>3179.2666009642021</v>
      </c>
      <c r="X5737">
        <f t="shared" si="981"/>
        <v>10.978237311695313</v>
      </c>
      <c r="Y5737">
        <f t="shared" si="987"/>
        <v>6.0998125769908471</v>
      </c>
      <c r="AA5737">
        <f t="shared" si="988"/>
        <v>0.74092460634392632</v>
      </c>
      <c r="AB5737" s="3">
        <f t="shared" si="989"/>
        <v>10.978239588927451</v>
      </c>
    </row>
    <row r="5738" spans="1:28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10.315607787418887</v>
      </c>
      <c r="J5738" s="5">
        <v>269.84749676373553</v>
      </c>
      <c r="K5738" s="5" cm="1">
        <f t="array" ref="K5738">[2]!PropsSI("H","P",(I5738+1)*100*1000,"T",J5738+273.15,"WATER")/1000</f>
        <v>2982.363184541126</v>
      </c>
      <c r="L5738" s="5" cm="1">
        <f t="array" ref="L5738">[2]!PropsSI("S","P",(I5738+1)*100*1000,"T",J5738+273.15,"WATER")/1000</f>
        <v>6.9450872055511059</v>
      </c>
      <c r="M5738" s="5" cm="1">
        <f t="array" ref="M5738">[2]!PropsSI("H","P",(I5738+1)*100*1000,"S",E5738*1000,"WATER")/1000</f>
        <v>2840.2268815028697</v>
      </c>
      <c r="N5738" s="5" cm="1">
        <f t="array" ref="N5738">[2]!PropsSI("T","P",(I5738+1)*100*1000,"Q",1,"WATER")-273.15</f>
        <v>185.32013252152115</v>
      </c>
      <c r="O5738" s="5"/>
      <c r="P5738" s="5">
        <f t="shared" si="982"/>
        <v>14.513425561617895</v>
      </c>
      <c r="Q5738">
        <f t="shared" si="980"/>
        <v>8.1611916345761095</v>
      </c>
      <c r="S5738">
        <f t="shared" si="983"/>
        <v>1.2278710902733116</v>
      </c>
      <c r="T5738">
        <f t="shared" si="984"/>
        <v>562.7870916034833</v>
      </c>
      <c r="U5738">
        <f t="shared" si="985"/>
        <v>0.20754673879949542</v>
      </c>
      <c r="V5738">
        <f t="shared" si="990"/>
        <v>310.20859338698421</v>
      </c>
      <c r="W5738">
        <f t="shared" si="986"/>
        <v>3219.6345735809123</v>
      </c>
      <c r="X5738">
        <f t="shared" si="981"/>
        <v>10.643942213289236</v>
      </c>
      <c r="Y5738">
        <f t="shared" si="987"/>
        <v>6.1640504361003652</v>
      </c>
      <c r="AA5738">
        <f t="shared" si="988"/>
        <v>0.7333860994327519</v>
      </c>
      <c r="AB5738" s="3">
        <f t="shared" si="989"/>
        <v>10.643944562042545</v>
      </c>
    </row>
    <row r="5739" spans="1:28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10.323122098970584</v>
      </c>
      <c r="J5739" s="5">
        <v>270.57198813978766</v>
      </c>
      <c r="K5739" s="5" cm="1">
        <f t="array" ref="K5739">[2]!PropsSI("H","P",(I5739+1)*100*1000,"T",J5739+273.15,"WATER")/1000</f>
        <v>2983.935257856107</v>
      </c>
      <c r="L5739" s="5" cm="1">
        <f t="array" ref="L5739">[2]!PropsSI("S","P",(I5739+1)*100*1000,"T",J5739+273.15,"WATER")/1000</f>
        <v>6.9476847897239287</v>
      </c>
      <c r="M5739" s="5" cm="1">
        <f t="array" ref="M5739">[2]!PropsSI("H","P",(I5739+1)*100*1000,"S",E5739*1000,"WATER")/1000</f>
        <v>2846.1894455206939</v>
      </c>
      <c r="N5739" s="5" cm="1">
        <f t="array" ref="N5739">[2]!PropsSI("T","P",(I5739+1)*100*1000,"Q",1,"WATER")-273.15</f>
        <v>185.34975253776838</v>
      </c>
      <c r="O5739" s="5"/>
      <c r="P5739" s="5">
        <f t="shared" si="982"/>
        <v>14.869073454871465</v>
      </c>
      <c r="Q5739">
        <f t="shared" si="980"/>
        <v>8.5142485941376691</v>
      </c>
      <c r="S5739">
        <f t="shared" si="983"/>
        <v>1.2281015880445141</v>
      </c>
      <c r="T5739">
        <f t="shared" si="984"/>
        <v>558.94961453849112</v>
      </c>
      <c r="U5739">
        <f t="shared" si="985"/>
        <v>0.20802799496649857</v>
      </c>
      <c r="V5739">
        <f t="shared" si="990"/>
        <v>307.92589436576174</v>
      </c>
      <c r="W5739">
        <f t="shared" si="986"/>
        <v>3202.0771357964045</v>
      </c>
      <c r="X5739">
        <f t="shared" si="981"/>
        <v>11.003909206745588</v>
      </c>
      <c r="Y5739">
        <f t="shared" si="987"/>
        <v>6.1984099659712379</v>
      </c>
      <c r="AA5739">
        <f t="shared" si="988"/>
        <v>0.74005360939688192</v>
      </c>
      <c r="AB5739" s="3">
        <f t="shared" si="989"/>
        <v>11.003911478664993</v>
      </c>
    </row>
    <row r="5740" spans="1:28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10.311172250336522</v>
      </c>
      <c r="J5740" s="5">
        <v>270.5903293478068</v>
      </c>
      <c r="K5740" s="5" cm="1">
        <f t="array" ref="K5740">[2]!PropsSI("H","P",(I5740+1)*100*1000,"T",J5740+273.15,"WATER")/1000</f>
        <v>2984.0143133730735</v>
      </c>
      <c r="L5740" s="5" cm="1">
        <f t="array" ref="L5740">[2]!PropsSI("S","P",(I5740+1)*100*1000,"T",J5740+273.15,"WATER")/1000</f>
        <v>6.9483005139089791</v>
      </c>
      <c r="M5740" s="5" cm="1">
        <f t="array" ref="M5740">[2]!PropsSI("H","P",(I5740+1)*100*1000,"S",E5740*1000,"WATER")/1000</f>
        <v>2845.8038848617211</v>
      </c>
      <c r="N5740" s="5" cm="1">
        <f t="array" ref="N5740">[2]!PropsSI("T","P",(I5740+1)*100*1000,"Q",1,"WATER")-273.15</f>
        <v>185.3026412101882</v>
      </c>
      <c r="O5740" s="5"/>
      <c r="P5740" s="5">
        <f t="shared" si="982"/>
        <v>14.704543544170072</v>
      </c>
      <c r="Q5740">
        <f t="shared" si="980"/>
        <v>8.3809797594462871</v>
      </c>
      <c r="S5740">
        <f t="shared" si="983"/>
        <v>1.2280933083971843</v>
      </c>
      <c r="T5740">
        <f t="shared" si="984"/>
        <v>558.18077830551499</v>
      </c>
      <c r="U5740">
        <f t="shared" si="985"/>
        <v>0.2081051175893511</v>
      </c>
      <c r="V5740">
        <f t="shared" si="990"/>
        <v>307.06473346311395</v>
      </c>
      <c r="W5740">
        <f t="shared" si="986"/>
        <v>3194.1019225741575</v>
      </c>
      <c r="X5740">
        <f t="shared" si="981"/>
        <v>10.855079814343171</v>
      </c>
      <c r="Y5740">
        <f t="shared" si="987"/>
        <v>6.1211710816407621</v>
      </c>
      <c r="AA5740">
        <f t="shared" si="988"/>
        <v>0.73821279013557761</v>
      </c>
      <c r="AB5740" s="3">
        <f t="shared" si="989"/>
        <v>10.855082117411884</v>
      </c>
    </row>
    <row r="5741" spans="1:28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10.318211524520663</v>
      </c>
      <c r="J5741" s="5">
        <v>269.69499412561618</v>
      </c>
      <c r="K5741" s="5" cm="1">
        <f t="array" ref="K5741">[2]!PropsSI("H","P",(I5741+1)*100*1000,"T",J5741+273.15,"WATER")/1000</f>
        <v>2982.0185550961146</v>
      </c>
      <c r="L5741" s="5" cm="1">
        <f t="array" ref="L5741">[2]!PropsSI("S","P",(I5741+1)*100*1000,"T",J5741+273.15,"WATER")/1000</f>
        <v>6.9443499782068008</v>
      </c>
      <c r="M5741" s="5" cm="1">
        <f t="array" ref="M5741">[2]!PropsSI("H","P",(I5741+1)*100*1000,"S",E5741*1000,"WATER")/1000</f>
        <v>2846.8434673778243</v>
      </c>
      <c r="N5741" s="5" cm="1">
        <f t="array" ref="N5741">[2]!PropsSI("T","P",(I5741+1)*100*1000,"Q",1,"WATER")-273.15</f>
        <v>185.33039771644422</v>
      </c>
      <c r="O5741" s="5"/>
      <c r="P5741" s="5">
        <f t="shared" si="982"/>
        <v>15.071022344035848</v>
      </c>
      <c r="Q5741">
        <f t="shared" si="980"/>
        <v>8.7181216410467659</v>
      </c>
      <c r="S5741">
        <f t="shared" si="983"/>
        <v>1.2281656388164983</v>
      </c>
      <c r="T5741">
        <f t="shared" si="984"/>
        <v>557.3399691185989</v>
      </c>
      <c r="U5741">
        <f t="shared" si="985"/>
        <v>0.20821829714515716</v>
      </c>
      <c r="V5741">
        <f t="shared" si="990"/>
        <v>306.38870999795887</v>
      </c>
      <c r="W5741">
        <f t="shared" si="986"/>
        <v>3188.5044963327819</v>
      </c>
      <c r="X5741">
        <f t="shared" si="981"/>
        <v>11.211020475239168</v>
      </c>
      <c r="Y5741">
        <f t="shared" si="987"/>
        <v>6.2145445975178397</v>
      </c>
      <c r="AA5741">
        <f t="shared" si="988"/>
        <v>0.74387937654567848</v>
      </c>
      <c r="AB5741" s="3">
        <f t="shared" si="989"/>
        <v>11.211022705187377</v>
      </c>
    </row>
    <row r="5742" spans="1:28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10.352078464804015</v>
      </c>
      <c r="J5742" s="5">
        <v>263.20794007761197</v>
      </c>
      <c r="K5742" s="5" cm="1">
        <f t="array" ref="K5742">[2]!PropsSI("H","P",(I5742+1)*100*1000,"T",J5742+273.15,"WATER")/1000</f>
        <v>2967.5620502702336</v>
      </c>
      <c r="L5742" s="5" cm="1">
        <f t="array" ref="L5742">[2]!PropsSI("S","P",(I5742+1)*100*1000,"T",J5742+273.15,"WATER")/1000</f>
        <v>6.916229215878122</v>
      </c>
      <c r="M5742" s="5" cm="1">
        <f t="array" ref="M5742">[2]!PropsSI("H","P",(I5742+1)*100*1000,"S",E5742*1000,"WATER")/1000</f>
        <v>2843.1559813384706</v>
      </c>
      <c r="N5742" s="5" cm="1">
        <f t="array" ref="N5742">[2]!PropsSI("T","P",(I5742+1)*100*1000,"Q",1,"WATER")-273.15</f>
        <v>185.46374899208155</v>
      </c>
      <c r="O5742" s="5"/>
      <c r="P5742" s="5">
        <f t="shared" si="982"/>
        <v>16.653704007432058</v>
      </c>
      <c r="Q5742">
        <f t="shared" si="980"/>
        <v>10.155829505301611</v>
      </c>
      <c r="S5742">
        <f t="shared" si="983"/>
        <v>1.2283089312995203</v>
      </c>
      <c r="T5742">
        <f t="shared" si="984"/>
        <v>557.22071404420808</v>
      </c>
      <c r="U5742">
        <f t="shared" si="985"/>
        <v>0.20828148771823604</v>
      </c>
      <c r="V5742">
        <f t="shared" si="990"/>
        <v>304.57023780581756</v>
      </c>
      <c r="W5742">
        <f t="shared" si="986"/>
        <v>3170.3762466062526</v>
      </c>
      <c r="X5742">
        <f t="shared" si="981"/>
        <v>12.737683539703257</v>
      </c>
      <c r="Y5742">
        <f t="shared" si="987"/>
        <v>6.6659702549560551</v>
      </c>
      <c r="AA5742">
        <f t="shared" si="988"/>
        <v>0.76485600420775801</v>
      </c>
      <c r="AB5742" s="3">
        <f t="shared" si="989"/>
        <v>12.737685502383211</v>
      </c>
    </row>
    <row r="5743" spans="1:28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10.349273001297869</v>
      </c>
      <c r="J5743" s="5">
        <v>263.52277839426574</v>
      </c>
      <c r="K5743" s="5" cm="1">
        <f t="array" ref="K5743">[2]!PropsSI("H","P",(I5743+1)*100*1000,"T",J5743+273.15,"WATER")/1000</f>
        <v>2968.2698421995565</v>
      </c>
      <c r="L5743" s="5" cm="1">
        <f t="array" ref="L5743">[2]!PropsSI("S","P",(I5743+1)*100*1000,"T",J5743+273.15,"WATER")/1000</f>
        <v>6.9176583049650233</v>
      </c>
      <c r="M5743" s="5" cm="1">
        <f t="array" ref="M5743">[2]!PropsSI("H","P",(I5743+1)*100*1000,"S",E5743*1000,"WATER")/1000</f>
        <v>2842.9862145654602</v>
      </c>
      <c r="N5743" s="5" cm="1">
        <f t="array" ref="N5743">[2]!PropsSI("T","P",(I5743+1)*100*1000,"Q",1,"WATER")-273.15</f>
        <v>185.45271433923926</v>
      </c>
      <c r="O5743" s="5"/>
      <c r="P5743" s="5">
        <f t="shared" si="982"/>
        <v>16.896250219876539</v>
      </c>
      <c r="Q5743">
        <f t="shared" si="980"/>
        <v>10.324223533238037</v>
      </c>
      <c r="S5743">
        <f t="shared" si="983"/>
        <v>1.2281525660562447</v>
      </c>
      <c r="T5743">
        <f t="shared" si="984"/>
        <v>560.00191403150382</v>
      </c>
      <c r="U5743">
        <f t="shared" si="985"/>
        <v>0.20793648560361525</v>
      </c>
      <c r="V5743">
        <f t="shared" si="990"/>
        <v>307.67316221119972</v>
      </c>
      <c r="W5743">
        <f t="shared" si="986"/>
        <v>3198.2838792033413</v>
      </c>
      <c r="X5743">
        <f t="shared" si="981"/>
        <v>12.941384735118918</v>
      </c>
      <c r="Y5743">
        <f t="shared" si="987"/>
        <v>6.8495327566305786</v>
      </c>
      <c r="AA5743">
        <f t="shared" si="988"/>
        <v>0.76593247013361798</v>
      </c>
      <c r="AB5743" s="3">
        <f t="shared" si="989"/>
        <v>12.941386666905723</v>
      </c>
    </row>
    <row r="5744" spans="1:28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10.345044590137624</v>
      </c>
      <c r="J5744" s="5">
        <v>265.82938424394365</v>
      </c>
      <c r="K5744" s="5" cm="1">
        <f t="array" ref="K5744">[2]!PropsSI("H","P",(I5744+1)*100*1000,"T",J5744+273.15,"WATER")/1000</f>
        <v>2973.3930611209926</v>
      </c>
      <c r="L5744" s="5" cm="1">
        <f t="array" ref="L5744">[2]!PropsSI("S","P",(I5744+1)*100*1000,"T",J5744+273.15,"WATER")/1000</f>
        <v>6.9273498035178633</v>
      </c>
      <c r="M5744" s="5" cm="1">
        <f t="array" ref="M5744">[2]!PropsSI("H","P",(I5744+1)*100*1000,"S",E5744*1000,"WATER")/1000</f>
        <v>2847.7755412860447</v>
      </c>
      <c r="N5744" s="5" cm="1">
        <f t="array" ref="N5744">[2]!PropsSI("T","P",(I5744+1)*100*1000,"Q",1,"WATER")-273.15</f>
        <v>185.4360787976982</v>
      </c>
      <c r="O5744" s="5"/>
      <c r="P5744" s="5">
        <f t="shared" si="982"/>
        <v>16.719795641107961</v>
      </c>
      <c r="Q5744">
        <f t="shared" si="980"/>
        <v>10.180429561384219</v>
      </c>
      <c r="S5744">
        <f t="shared" si="983"/>
        <v>1.2282532635008578</v>
      </c>
      <c r="T5744">
        <f t="shared" si="984"/>
        <v>557.74236449116006</v>
      </c>
      <c r="U5744">
        <f t="shared" si="985"/>
        <v>0.20820744517889095</v>
      </c>
      <c r="V5744">
        <f t="shared" si="990"/>
        <v>306.85054664181183</v>
      </c>
      <c r="W5744">
        <f t="shared" si="986"/>
        <v>3193.172956222526</v>
      </c>
      <c r="X5744">
        <f t="shared" si="981"/>
        <v>12.780777643110168</v>
      </c>
      <c r="Y5744">
        <f t="shared" si="987"/>
        <v>6.7618101461358231</v>
      </c>
      <c r="AA5744">
        <f t="shared" si="988"/>
        <v>0.76441003667228102</v>
      </c>
      <c r="AB5744" s="3">
        <f t="shared" si="989"/>
        <v>12.78077959917238</v>
      </c>
    </row>
    <row r="5745" spans="1:28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10.344696387396917</v>
      </c>
      <c r="J5745" s="5">
        <v>265.2700111928317</v>
      </c>
      <c r="K5745" s="5" cm="1">
        <f t="array" ref="K5745">[2]!PropsSI("H","P",(I5745+1)*100*1000,"T",J5745+273.15,"WATER")/1000</f>
        <v>2972.1562967847071</v>
      </c>
      <c r="L5745" s="5" cm="1">
        <f t="array" ref="L5745">[2]!PropsSI("S","P",(I5745+1)*100*1000,"T",J5745+273.15,"WATER")/1000</f>
        <v>6.9250676209076456</v>
      </c>
      <c r="M5745" s="5" cm="1">
        <f t="array" ref="M5745">[2]!PropsSI("H","P",(I5745+1)*100*1000,"S",E5745*1000,"WATER")/1000</f>
        <v>2846.8512265224117</v>
      </c>
      <c r="N5745" s="5" cm="1">
        <f t="array" ref="N5745">[2]!PropsSI("T","P",(I5745+1)*100*1000,"Q",1,"WATER")-273.15</f>
        <v>185.43470867111313</v>
      </c>
      <c r="O5745" s="5"/>
      <c r="P5745" s="5">
        <f t="shared" si="982"/>
        <v>16.652112091652235</v>
      </c>
      <c r="Q5745">
        <f t="shared" si="980"/>
        <v>10.134943668877963</v>
      </c>
      <c r="S5745">
        <f t="shared" si="983"/>
        <v>1.2282819467529678</v>
      </c>
      <c r="T5745">
        <f t="shared" si="984"/>
        <v>557.16520891744904</v>
      </c>
      <c r="U5745">
        <f t="shared" si="985"/>
        <v>0.20827770582645927</v>
      </c>
      <c r="V5745">
        <f t="shared" si="990"/>
        <v>305.87806466748128</v>
      </c>
      <c r="W5745">
        <f t="shared" si="986"/>
        <v>3183.942017789258</v>
      </c>
      <c r="X5745">
        <f t="shared" si="981"/>
        <v>12.72490237372179</v>
      </c>
      <c r="Y5745">
        <f t="shared" si="987"/>
        <v>6.707886092796314</v>
      </c>
      <c r="AA5745">
        <f t="shared" si="988"/>
        <v>0.76416158312747262</v>
      </c>
      <c r="AB5745" s="3">
        <f t="shared" si="989"/>
        <v>12.724904338373101</v>
      </c>
    </row>
    <row r="5746" spans="1:28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10.348949464020906</v>
      </c>
      <c r="J5746" s="5">
        <v>262.44023632219455</v>
      </c>
      <c r="K5746" s="5" cm="1">
        <f t="array" ref="K5746">[2]!PropsSI("H","P",(I5746+1)*100*1000,"T",J5746+273.15,"WATER")/1000</f>
        <v>2965.8693203947641</v>
      </c>
      <c r="L5746" s="5" cm="1">
        <f t="array" ref="L5746">[2]!PropsSI("S","P",(I5746+1)*100*1000,"T",J5746+273.15,"WATER")/1000</f>
        <v>6.9131934844549967</v>
      </c>
      <c r="M5746" s="5" cm="1">
        <f t="array" ref="M5746">[2]!PropsSI("H","P",(I5746+1)*100*1000,"S",E5746*1000,"WATER")/1000</f>
        <v>2844.0645773530696</v>
      </c>
      <c r="N5746" s="5" cm="1">
        <f t="array" ref="N5746">[2]!PropsSI("T","P",(I5746+1)*100*1000,"Q",1,"WATER")-273.15</f>
        <v>185.45144164117789</v>
      </c>
      <c r="O5746" s="5"/>
      <c r="P5746" s="5">
        <f t="shared" si="982"/>
        <v>17.340750737106852</v>
      </c>
      <c r="Q5746">
        <f t="shared" si="980"/>
        <v>10.746648814852465</v>
      </c>
      <c r="S5746">
        <f t="shared" si="983"/>
        <v>1.2282472821736352</v>
      </c>
      <c r="T5746">
        <f t="shared" si="984"/>
        <v>558.16020709742611</v>
      </c>
      <c r="U5746">
        <f t="shared" si="985"/>
        <v>0.20816181725121136</v>
      </c>
      <c r="V5746">
        <f t="shared" si="990"/>
        <v>305.98434117318288</v>
      </c>
      <c r="W5746">
        <f t="shared" si="986"/>
        <v>3183.581409539604</v>
      </c>
      <c r="X5746">
        <f t="shared" si="981"/>
        <v>13.381388737962441</v>
      </c>
      <c r="Y5746">
        <f t="shared" si="987"/>
        <v>6.9418544624295606</v>
      </c>
      <c r="AA5746">
        <f t="shared" si="988"/>
        <v>0.77167308434889725</v>
      </c>
      <c r="AB5746" s="3">
        <f t="shared" si="989"/>
        <v>13.381390606228658</v>
      </c>
    </row>
    <row r="5747" spans="1:28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10.34665054079086</v>
      </c>
      <c r="J5747" s="5">
        <v>263.62454402849096</v>
      </c>
      <c r="K5747" s="5" cm="1">
        <f t="array" ref="K5747">[2]!PropsSI("H","P",(I5747+1)*100*1000,"T",J5747+273.15,"WATER")/1000</f>
        <v>2968.5044067549097</v>
      </c>
      <c r="L5747" s="5" cm="1">
        <f t="array" ref="L5747">[2]!PropsSI("S","P",(I5747+1)*100*1000,"T",J5747+273.15,"WATER")/1000</f>
        <v>6.9181980518882353</v>
      </c>
      <c r="M5747" s="5" cm="1">
        <f t="array" ref="M5747">[2]!PropsSI("H","P",(I5747+1)*100*1000,"S",E5747*1000,"WATER")/1000</f>
        <v>2842.4417854883864</v>
      </c>
      <c r="N5747" s="5" cm="1">
        <f t="array" ref="N5747">[2]!PropsSI("T","P",(I5747+1)*100*1000,"Q",1,"WATER")-273.15</f>
        <v>185.44239755006475</v>
      </c>
      <c r="O5747" s="5"/>
      <c r="P5747" s="5">
        <f t="shared" si="982"/>
        <v>16.694148053323048</v>
      </c>
      <c r="Q5747">
        <f t="shared" si="980"/>
        <v>10.150912851591935</v>
      </c>
      <c r="S5747">
        <f t="shared" si="983"/>
        <v>1.2281553242092282</v>
      </c>
      <c r="T5747">
        <f t="shared" si="984"/>
        <v>559.7454400154221</v>
      </c>
      <c r="U5747">
        <f t="shared" si="985"/>
        <v>0.20796416868743775</v>
      </c>
      <c r="V5747">
        <f t="shared" si="990"/>
        <v>307.22646005793212</v>
      </c>
      <c r="W5747">
        <f t="shared" si="986"/>
        <v>3193.9923574791655</v>
      </c>
      <c r="X5747">
        <f t="shared" si="981"/>
        <v>12.752487004584779</v>
      </c>
      <c r="Y5747">
        <f t="shared" si="987"/>
        <v>6.7681880735204363</v>
      </c>
      <c r="AA5747">
        <f t="shared" si="988"/>
        <v>0.76388977288649096</v>
      </c>
      <c r="AB5747" s="3">
        <f t="shared" si="989"/>
        <v>12.752488964986398</v>
      </c>
    </row>
    <row r="5748" spans="1:28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10.346367701939174</v>
      </c>
      <c r="J5748" s="5">
        <v>263.88218426885453</v>
      </c>
      <c r="K5748" s="5" cm="1">
        <f t="array" ref="K5748">[2]!PropsSI("H","P",(I5748+1)*100*1000,"T",J5748+273.15,"WATER")/1000</f>
        <v>2969.0765070779667</v>
      </c>
      <c r="L5748" s="5" cm="1">
        <f t="array" ref="L5748">[2]!PropsSI("S","P",(I5748+1)*100*1000,"T",J5748+273.15,"WATER")/1000</f>
        <v>6.9192746877080866</v>
      </c>
      <c r="M5748" s="5" cm="1">
        <f t="array" ref="M5748">[2]!PropsSI("H","P",(I5748+1)*100*1000,"S",E5748*1000,"WATER")/1000</f>
        <v>2841.6764004024917</v>
      </c>
      <c r="N5748" s="5" cm="1">
        <f t="array" ref="N5748">[2]!PropsSI("T","P",(I5748+1)*100*1000,"Q",1,"WATER")-273.15</f>
        <v>185.44128474698226</v>
      </c>
      <c r="O5748" s="5"/>
      <c r="P5748" s="5">
        <f t="shared" si="982"/>
        <v>16.507249680377555</v>
      </c>
      <c r="Q5748">
        <f t="shared" si="980"/>
        <v>9.9777231876344494</v>
      </c>
      <c r="S5748">
        <f t="shared" si="983"/>
        <v>1.2281222402818928</v>
      </c>
      <c r="T5748">
        <f t="shared" si="984"/>
        <v>560.3580115426937</v>
      </c>
      <c r="U5748">
        <f t="shared" si="985"/>
        <v>0.20788866099980674</v>
      </c>
      <c r="V5748">
        <f t="shared" si="990"/>
        <v>307.64635841303095</v>
      </c>
      <c r="W5748">
        <f t="shared" si="986"/>
        <v>3197.3963140386327</v>
      </c>
      <c r="X5748">
        <f t="shared" si="981"/>
        <v>12.570134028544082</v>
      </c>
      <c r="Y5748">
        <f t="shared" si="987"/>
        <v>6.7205939680657893</v>
      </c>
      <c r="AA5748">
        <f t="shared" si="988"/>
        <v>0.76149184514530388</v>
      </c>
      <c r="AB5748" s="3">
        <f t="shared" si="989"/>
        <v>12.570136017384932</v>
      </c>
    </row>
    <row r="5749" spans="1:28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10.348746887132915</v>
      </c>
      <c r="J5749" s="5">
        <v>265.24220740771568</v>
      </c>
      <c r="K5749" s="5" cm="1">
        <f t="array" ref="K5749">[2]!PropsSI("H","P",(I5749+1)*100*1000,"T",J5749+273.15,"WATER")/1000</f>
        <v>2972.0811279186464</v>
      </c>
      <c r="L5749" s="5" cm="1">
        <f t="array" ref="L5749">[2]!PropsSI("S","P",(I5749+1)*100*1000,"T",J5749+273.15,"WATER")/1000</f>
        <v>6.9247692594275669</v>
      </c>
      <c r="M5749" s="5" cm="1">
        <f t="array" ref="M5749">[2]!PropsSI("H","P",(I5749+1)*100*1000,"S",E5749*1000,"WATER")/1000</f>
        <v>2844.6410062045697</v>
      </c>
      <c r="N5749" s="5" cm="1">
        <f t="array" ref="N5749">[2]!PropsSI("T","P",(I5749+1)*100*1000,"Q",1,"WATER")-273.15</f>
        <v>185.45064475029886</v>
      </c>
      <c r="O5749" s="5"/>
      <c r="P5749" s="5">
        <f t="shared" si="982"/>
        <v>16.488269605987472</v>
      </c>
      <c r="Q5749">
        <f t="shared" si="980"/>
        <v>9.9622312735606133</v>
      </c>
      <c r="S5749">
        <f t="shared" si="983"/>
        <v>1.2281819120871902</v>
      </c>
      <c r="T5749">
        <f t="shared" si="984"/>
        <v>559.398236023197</v>
      </c>
      <c r="U5749">
        <f t="shared" si="985"/>
        <v>0.20800974278693463</v>
      </c>
      <c r="V5749">
        <f t="shared" si="990"/>
        <v>307.5822044726811</v>
      </c>
      <c r="W5749">
        <f t="shared" si="986"/>
        <v>3198.2708432321265</v>
      </c>
      <c r="X5749">
        <f t="shared" si="981"/>
        <v>12.552602820123401</v>
      </c>
      <c r="Y5749">
        <f t="shared" si="987"/>
        <v>6.7100247492420859</v>
      </c>
      <c r="AA5749">
        <f t="shared" si="988"/>
        <v>0.76130516492668288</v>
      </c>
      <c r="AB5749" s="3">
        <f t="shared" si="989"/>
        <v>12.552604811741904</v>
      </c>
    </row>
    <row r="5750" spans="1:28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10.346716828381684</v>
      </c>
      <c r="J5750" s="5">
        <v>265.13937716127691</v>
      </c>
      <c r="K5750" s="5" cm="1">
        <f t="array" ref="K5750">[2]!PropsSI("H","P",(I5750+1)*100*1000,"T",J5750+273.15,"WATER")/1000</f>
        <v>2971.8603044688484</v>
      </c>
      <c r="L5750" s="5" cm="1">
        <f t="array" ref="L5750">[2]!PropsSI("S","P",(I5750+1)*100*1000,"T",J5750+273.15,"WATER")/1000</f>
        <v>6.9244386202092603</v>
      </c>
      <c r="M5750" s="5" cm="1">
        <f t="array" ref="M5750">[2]!PropsSI("H","P",(I5750+1)*100*1000,"S",E5750*1000,"WATER")/1000</f>
        <v>2844.6665554644128</v>
      </c>
      <c r="N5750" s="5" cm="1">
        <f t="array" ref="N5750">[2]!PropsSI("T","P",(I5750+1)*100*1000,"Q",1,"WATER")-273.15</f>
        <v>185.44265834925807</v>
      </c>
      <c r="O5750" s="5"/>
      <c r="P5750" s="5">
        <f t="shared" si="982"/>
        <v>16.361999081970147</v>
      </c>
      <c r="Q5750">
        <f t="shared" si="980"/>
        <v>9.8702540283888318</v>
      </c>
      <c r="S5750">
        <f t="shared" si="983"/>
        <v>1.2282369257924983</v>
      </c>
      <c r="T5750">
        <f t="shared" si="984"/>
        <v>558.18552209741142</v>
      </c>
      <c r="U5750">
        <f t="shared" si="985"/>
        <v>0.20815551169980609</v>
      </c>
      <c r="V5750">
        <f t="shared" si="990"/>
        <v>306.24927353471446</v>
      </c>
      <c r="W5750">
        <f t="shared" si="986"/>
        <v>3186.2579802739115</v>
      </c>
      <c r="X5750">
        <f t="shared" si="981"/>
        <v>12.444165858892294</v>
      </c>
      <c r="Y5750">
        <f t="shared" si="987"/>
        <v>6.6250221112056842</v>
      </c>
      <c r="AA5750">
        <f t="shared" si="988"/>
        <v>0.76055302322918317</v>
      </c>
      <c r="AB5750" s="3">
        <f t="shared" si="989"/>
        <v>12.444167867865515</v>
      </c>
    </row>
    <row r="5751" spans="1:28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10.351171757666101</v>
      </c>
      <c r="J5751" s="5">
        <v>264.27970396588967</v>
      </c>
      <c r="K5751" s="5" cm="1">
        <f t="array" ref="K5751">[2]!PropsSI("H","P",(I5751+1)*100*1000,"T",J5751+273.15,"WATER")/1000</f>
        <v>2969.9411884674</v>
      </c>
      <c r="L5751" s="5" cm="1">
        <f t="array" ref="L5751">[2]!PropsSI("S","P",(I5751+1)*100*1000,"T",J5751+273.15,"WATER")/1000</f>
        <v>6.9206960230292616</v>
      </c>
      <c r="M5751" s="5" cm="1">
        <f t="array" ref="M5751">[2]!PropsSI("H","P",(I5751+1)*100*1000,"S",E5751*1000,"WATER")/1000</f>
        <v>2841.4208707104872</v>
      </c>
      <c r="N5751" s="5" cm="1">
        <f t="array" ref="N5751">[2]!PropsSI("T","P",(I5751+1)*100*1000,"Q",1,"WATER")-273.15</f>
        <v>185.46018289992622</v>
      </c>
      <c r="O5751" s="5"/>
      <c r="P5751" s="5">
        <f t="shared" si="982"/>
        <v>16.35390894175541</v>
      </c>
      <c r="Q5751">
        <f t="shared" si="980"/>
        <v>9.8356167426713981</v>
      </c>
      <c r="S5751">
        <f t="shared" si="983"/>
        <v>1.2281187017586825</v>
      </c>
      <c r="T5751">
        <f t="shared" si="984"/>
        <v>560.79880385223385</v>
      </c>
      <c r="U5751">
        <f t="shared" si="985"/>
        <v>0.20784150895662845</v>
      </c>
      <c r="V5751">
        <f t="shared" si="990"/>
        <v>307.99055451384106</v>
      </c>
      <c r="W5751">
        <f t="shared" si="986"/>
        <v>3200.3724818655246</v>
      </c>
      <c r="X5751">
        <f t="shared" si="981"/>
        <v>12.420289401933365</v>
      </c>
      <c r="Y5751">
        <f t="shared" si="987"/>
        <v>6.680532755536329</v>
      </c>
      <c r="AA5751">
        <f t="shared" si="988"/>
        <v>0.7594692778957961</v>
      </c>
      <c r="AB5751" s="3">
        <f t="shared" si="989"/>
        <v>12.420291414768585</v>
      </c>
    </row>
    <row r="5752" spans="1:28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10.34936254004529</v>
      </c>
      <c r="J5752" s="5">
        <v>266.08200371436396</v>
      </c>
      <c r="K5752" s="5" cm="1">
        <f t="array" ref="K5752">[2]!PropsSI("H","P",(I5752+1)*100*1000,"T",J5752+273.15,"WATER")/1000</f>
        <v>2973.9374896554955</v>
      </c>
      <c r="L5752" s="5" cm="1">
        <f t="array" ref="L5752">[2]!PropsSI("S","P",(I5752+1)*100*1000,"T",J5752+273.15,"WATER")/1000</f>
        <v>6.9281904198444035</v>
      </c>
      <c r="M5752" s="5" cm="1">
        <f t="array" ref="M5752">[2]!PropsSI("H","P",(I5752+1)*100*1000,"S",E5752*1000,"WATER")/1000</f>
        <v>2843.4700726501565</v>
      </c>
      <c r="N5752" s="5" cm="1">
        <f t="array" ref="N5752">[2]!PropsSI("T","P",(I5752+1)*100*1000,"Q",1,"WATER")-273.15</f>
        <v>185.45306655263209</v>
      </c>
      <c r="O5752" s="5"/>
      <c r="P5752" s="5">
        <f t="shared" si="982"/>
        <v>15.884313784513623</v>
      </c>
      <c r="Q5752">
        <f t="shared" si="980"/>
        <v>9.4340814597984135</v>
      </c>
      <c r="S5752">
        <f t="shared" si="983"/>
        <v>1.2281963541742071</v>
      </c>
      <c r="T5752">
        <f t="shared" si="984"/>
        <v>559.16903794395125</v>
      </c>
      <c r="U5752">
        <f t="shared" si="985"/>
        <v>0.20803872569590071</v>
      </c>
      <c r="V5752">
        <f t="shared" si="990"/>
        <v>306.90753870577873</v>
      </c>
      <c r="W5752">
        <f t="shared" si="986"/>
        <v>3191.6236777084823</v>
      </c>
      <c r="X5752">
        <f t="shared" si="981"/>
        <v>11.981704439746215</v>
      </c>
      <c r="Y5752">
        <f t="shared" si="987"/>
        <v>6.4903828479581165</v>
      </c>
      <c r="AA5752">
        <f t="shared" si="988"/>
        <v>0.7543106166752942</v>
      </c>
      <c r="AB5752" s="3">
        <f t="shared" si="989"/>
        <v>11.981706526260346</v>
      </c>
    </row>
    <row r="5753" spans="1:28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10.34932252877846</v>
      </c>
      <c r="J5753" s="5">
        <v>266.94072995457248</v>
      </c>
      <c r="K5753" s="5" cm="1">
        <f t="array" ref="K5753">[2]!PropsSI("H","P",(I5753+1)*100*1000,"T",J5753+273.15,"WATER")/1000</f>
        <v>2975.836490355216</v>
      </c>
      <c r="L5753" s="5" cm="1">
        <f t="array" ref="L5753">[2]!PropsSI("S","P",(I5753+1)*100*1000,"T",J5753+273.15,"WATER")/1000</f>
        <v>6.9317108639182319</v>
      </c>
      <c r="M5753" s="5" cm="1">
        <f t="array" ref="M5753">[2]!PropsSI("H","P",(I5753+1)*100*1000,"S",E5753*1000,"WATER")/1000</f>
        <v>2845.4827196692331</v>
      </c>
      <c r="N5753" s="5" cm="1">
        <f t="array" ref="N5753">[2]!PropsSI("T","P",(I5753+1)*100*1000,"Q",1,"WATER")-273.15</f>
        <v>185.45290916289485</v>
      </c>
      <c r="O5753" s="5"/>
      <c r="P5753" s="5">
        <f t="shared" si="982"/>
        <v>15.858929278179842</v>
      </c>
      <c r="Q5753">
        <f t="shared" si="980"/>
        <v>9.417021127030333</v>
      </c>
      <c r="S5753">
        <f t="shared" si="983"/>
        <v>1.2282445111145741</v>
      </c>
      <c r="T5753">
        <f t="shared" si="984"/>
        <v>558.24231415649558</v>
      </c>
      <c r="U5753">
        <f t="shared" si="985"/>
        <v>0.20815228584499368</v>
      </c>
      <c r="V5753">
        <f t="shared" si="990"/>
        <v>306.56692261299065</v>
      </c>
      <c r="W5753">
        <f t="shared" si="986"/>
        <v>3189.5219298550687</v>
      </c>
      <c r="X5753">
        <f t="shared" si="981"/>
        <v>11.960603358126383</v>
      </c>
      <c r="Y5753">
        <f t="shared" si="987"/>
        <v>6.469810566347558</v>
      </c>
      <c r="AA5753">
        <f t="shared" si="988"/>
        <v>0.75418745102660012</v>
      </c>
      <c r="AB5753" s="3">
        <f t="shared" si="989"/>
        <v>11.960605448321575</v>
      </c>
    </row>
    <row r="5754" spans="1:28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10.351445135618455</v>
      </c>
      <c r="J5754" s="5">
        <v>266.85531990148945</v>
      </c>
      <c r="K5754" s="5" cm="1">
        <f t="array" ref="K5754">[2]!PropsSI("H","P",(I5754+1)*100*1000,"T",J5754+273.15,"WATER")/1000</f>
        <v>2975.6406370386685</v>
      </c>
      <c r="L5754" s="5" cm="1">
        <f t="array" ref="L5754">[2]!PropsSI("S","P",(I5754+1)*100*1000,"T",J5754+273.15,"WATER")/1000</f>
        <v>6.9312650031698722</v>
      </c>
      <c r="M5754" s="5" cm="1">
        <f t="array" ref="M5754">[2]!PropsSI("H","P",(I5754+1)*100*1000,"S",E5754*1000,"WATER")/1000</f>
        <v>2844.3661745221902</v>
      </c>
      <c r="N5754" s="5" cm="1">
        <f t="array" ref="N5754">[2]!PropsSI("T","P",(I5754+1)*100*1000,"Q",1,"WATER")-273.15</f>
        <v>185.46125812287914</v>
      </c>
      <c r="O5754" s="5"/>
      <c r="P5754" s="5">
        <f t="shared" si="982"/>
        <v>15.768728160432216</v>
      </c>
      <c r="Q5754">
        <f t="shared" si="980"/>
        <v>9.3288371014824758</v>
      </c>
      <c r="S5754">
        <f t="shared" si="983"/>
        <v>1.2282111707752275</v>
      </c>
      <c r="T5754">
        <f t="shared" si="984"/>
        <v>559.04653171459449</v>
      </c>
      <c r="U5754">
        <f t="shared" si="985"/>
        <v>0.20805673183964513</v>
      </c>
      <c r="V5754">
        <f t="shared" si="990"/>
        <v>307.05832193011565</v>
      </c>
      <c r="W5754">
        <f t="shared" si="986"/>
        <v>3193.4204957124402</v>
      </c>
      <c r="X5754">
        <f t="shared" si="981"/>
        <v>11.869845459199746</v>
      </c>
      <c r="Y5754">
        <f t="shared" si="987"/>
        <v>6.4567234739890207</v>
      </c>
      <c r="AA5754">
        <f t="shared" si="988"/>
        <v>0.75274603281964392</v>
      </c>
      <c r="AB5754" s="3">
        <f t="shared" si="989"/>
        <v>11.869847565376752</v>
      </c>
    </row>
    <row r="5755" spans="1:28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10.353616225485561</v>
      </c>
      <c r="J5755" s="5">
        <v>265.68399768568747</v>
      </c>
      <c r="K5755" s="5" cm="1">
        <f t="array" ref="K5755">[2]!PropsSI("H","P",(I5755+1)*100*1000,"T",J5755+273.15,"WATER")/1000</f>
        <v>2973.0426383196345</v>
      </c>
      <c r="L5755" s="5" cm="1">
        <f t="array" ref="L5755">[2]!PropsSI("S","P",(I5755+1)*100*1000,"T",J5755+273.15,"WATER")/1000</f>
        <v>6.9263636457243356</v>
      </c>
      <c r="M5755" s="5" cm="1">
        <f t="array" ref="M5755">[2]!PropsSI("H","P",(I5755+1)*100*1000,"S",E5755*1000,"WATER")/1000</f>
        <v>2844.9770091508585</v>
      </c>
      <c r="N5755" s="5" cm="1">
        <f t="array" ref="N5755">[2]!PropsSI("T","P",(I5755+1)*100*1000,"Q",1,"WATER")-273.15</f>
        <v>185.46979651557768</v>
      </c>
      <c r="O5755" s="5"/>
      <c r="P5755" s="5">
        <f t="shared" si="982"/>
        <v>16.1573781124989</v>
      </c>
      <c r="Q5755">
        <f t="shared" si="980"/>
        <v>9.6941932094375183</v>
      </c>
      <c r="S5755">
        <f t="shared" si="983"/>
        <v>1.2282851975879738</v>
      </c>
      <c r="T5755">
        <f t="shared" si="984"/>
        <v>557.79528290351823</v>
      </c>
      <c r="U5755">
        <f t="shared" si="985"/>
        <v>0.20821325019126258</v>
      </c>
      <c r="V5755">
        <f t="shared" si="990"/>
        <v>305.83462685332762</v>
      </c>
      <c r="W5755">
        <f t="shared" si="986"/>
        <v>3182.6744517885818</v>
      </c>
      <c r="X5755">
        <f t="shared" si="981"/>
        <v>12.252112820499887</v>
      </c>
      <c r="Y5755">
        <f t="shared" si="987"/>
        <v>6.54295273665746</v>
      </c>
      <c r="AA5755">
        <f t="shared" si="988"/>
        <v>0.75829845508697025</v>
      </c>
      <c r="AB5755" s="3">
        <f t="shared" si="989"/>
        <v>12.252114860963944</v>
      </c>
    </row>
    <row r="5756" spans="1:28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10.354478793912277</v>
      </c>
      <c r="J5756" s="5">
        <v>266.51609239117636</v>
      </c>
      <c r="K5756" s="5" cm="1">
        <f t="array" ref="K5756">[2]!PropsSI("H","P",(I5756+1)*100*1000,"T",J5756+273.15,"WATER")/1000</f>
        <v>2974.8805087830874</v>
      </c>
      <c r="L5756" s="5" cm="1">
        <f t="array" ref="L5756">[2]!PropsSI("S","P",(I5756+1)*100*1000,"T",J5756+273.15,"WATER")/1000</f>
        <v>6.9297380522365453</v>
      </c>
      <c r="M5756" s="5" cm="1">
        <f t="array" ref="M5756">[2]!PropsSI("H","P",(I5756+1)*100*1000,"S",E5756*1000,"WATER")/1000</f>
        <v>2846.6581526852297</v>
      </c>
      <c r="N5756" s="5" cm="1">
        <f t="array" ref="N5756">[2]!PropsSI("T","P",(I5756+1)*100*1000,"Q",1,"WATER")-273.15</f>
        <v>185.47318844119627</v>
      </c>
      <c r="O5756" s="5"/>
      <c r="P5756" s="5">
        <f t="shared" si="982"/>
        <v>16.09905829266604</v>
      </c>
      <c r="Q5756">
        <f t="shared" si="980"/>
        <v>9.6460502663729688</v>
      </c>
      <c r="S5756">
        <f t="shared" si="983"/>
        <v>1.228325850155217</v>
      </c>
      <c r="T5756">
        <f t="shared" si="984"/>
        <v>557.0825527719328</v>
      </c>
      <c r="U5756">
        <f t="shared" si="985"/>
        <v>0.20830186886303986</v>
      </c>
      <c r="V5756">
        <f t="shared" si="990"/>
        <v>305.60131042043656</v>
      </c>
      <c r="W5756">
        <f t="shared" si="986"/>
        <v>3181.3666565493331</v>
      </c>
      <c r="X5756">
        <f t="shared" si="981"/>
        <v>12.198538759349551</v>
      </c>
      <c r="Y5756">
        <f t="shared" si="987"/>
        <v>6.5151975067778656</v>
      </c>
      <c r="AA5756">
        <f t="shared" si="988"/>
        <v>0.75771766192883916</v>
      </c>
      <c r="AB5756" s="3">
        <f t="shared" si="989"/>
        <v>12.198540808775002</v>
      </c>
    </row>
    <row r="5757" spans="1:28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10.350111285581978</v>
      </c>
      <c r="J5757" s="5">
        <v>265.10725195820214</v>
      </c>
      <c r="K5757" s="5" cm="1">
        <f t="array" ref="K5757">[2]!PropsSI("H","P",(I5757+1)*100*1000,"T",J5757+273.15,"WATER")/1000</f>
        <v>2971.7777537524057</v>
      </c>
      <c r="L5757" s="5" cm="1">
        <f t="array" ref="L5757">[2]!PropsSI("S","P",(I5757+1)*100*1000,"T",J5757+273.15,"WATER")/1000</f>
        <v>6.9241522479212252</v>
      </c>
      <c r="M5757" s="5" cm="1">
        <f t="array" ref="M5757">[2]!PropsSI("H","P",(I5757+1)*100*1000,"S",E5757*1000,"WATER")/1000</f>
        <v>2845.597516959408</v>
      </c>
      <c r="N5757" s="5" cm="1">
        <f t="array" ref="N5757">[2]!PropsSI("T","P",(I5757+1)*100*1000,"Q",1,"WATER")-273.15</f>
        <v>185.45601176423702</v>
      </c>
      <c r="O5757" s="5"/>
      <c r="P5757" s="5">
        <f t="shared" si="982"/>
        <v>16.377346136075399</v>
      </c>
      <c r="Q5757">
        <f t="shared" si="980"/>
        <v>9.9038907690396076</v>
      </c>
      <c r="S5757">
        <f t="shared" si="983"/>
        <v>1.2283230913824312</v>
      </c>
      <c r="T5757">
        <f t="shared" si="984"/>
        <v>556.7964263660856</v>
      </c>
      <c r="U5757">
        <f t="shared" si="985"/>
        <v>0.20833068473478397</v>
      </c>
      <c r="V5757">
        <f t="shared" si="990"/>
        <v>304.96009724216026</v>
      </c>
      <c r="W5757">
        <f t="shared" si="986"/>
        <v>3175.0549658093705</v>
      </c>
      <c r="X5757">
        <f t="shared" si="981"/>
        <v>12.470387049509256</v>
      </c>
      <c r="Y5757">
        <f t="shared" si="987"/>
        <v>6.5869031576645396</v>
      </c>
      <c r="AA5757">
        <f t="shared" si="988"/>
        <v>0.76144138071240708</v>
      </c>
      <c r="AB5757" s="3">
        <f t="shared" si="989"/>
        <v>12.470389054258257</v>
      </c>
    </row>
    <row r="5758" spans="1:28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10.353129525643807</v>
      </c>
      <c r="J5758" s="5">
        <v>263.46336309959179</v>
      </c>
      <c r="K5758" s="5" cm="1">
        <f t="array" ref="K5758">[2]!PropsSI("H","P",(I5758+1)*100*1000,"T",J5758+273.15,"WATER")/1000</f>
        <v>2968.124953336956</v>
      </c>
      <c r="L5758" s="5" cm="1">
        <f t="array" ref="L5758">[2]!PropsSI("S","P",(I5758+1)*100*1000,"T",J5758+273.15,"WATER")/1000</f>
        <v>6.917237310042502</v>
      </c>
      <c r="M5758" s="5" cm="1">
        <f t="array" ref="M5758">[2]!PropsSI("H","P",(I5758+1)*100*1000,"S",E5758*1000,"WATER")/1000</f>
        <v>2843.5459597522149</v>
      </c>
      <c r="N5758" s="5" cm="1">
        <f t="array" ref="N5758">[2]!PropsSI("T","P",(I5758+1)*100*1000,"Q",1,"WATER")-273.15</f>
        <v>185.46788254952281</v>
      </c>
      <c r="O5758" s="5"/>
      <c r="P5758" s="5">
        <f t="shared" si="982"/>
        <v>16.773142602864549</v>
      </c>
      <c r="Q5758">
        <f t="shared" si="980"/>
        <v>10.24443224384445</v>
      </c>
      <c r="S5758">
        <f t="shared" si="983"/>
        <v>1.2282651981096746</v>
      </c>
      <c r="T5758">
        <f t="shared" si="984"/>
        <v>558.14107829756369</v>
      </c>
      <c r="U5758">
        <f t="shared" si="985"/>
        <v>0.20817015723728732</v>
      </c>
      <c r="V5758">
        <f t="shared" si="990"/>
        <v>305.73241026554439</v>
      </c>
      <c r="W5758">
        <f t="shared" si="986"/>
        <v>3181.0657072025706</v>
      </c>
      <c r="X5758">
        <f t="shared" si="981"/>
        <v>12.841204954593227</v>
      </c>
      <c r="Y5758">
        <f t="shared" si="987"/>
        <v>6.7432285112895505</v>
      </c>
      <c r="AA5758">
        <f t="shared" si="988"/>
        <v>0.76558145396424893</v>
      </c>
      <c r="AB5758" s="3">
        <f t="shared" si="989"/>
        <v>12.841206901450729</v>
      </c>
    </row>
    <row r="5759" spans="1:28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10.355341627898039</v>
      </c>
      <c r="J5759" s="5">
        <v>265.04194528751498</v>
      </c>
      <c r="K5759" s="5" cm="1">
        <f t="array" ref="K5759">[2]!PropsSI("H","P",(I5759+1)*100*1000,"T",J5759+273.15,"WATER")/1000</f>
        <v>2971.6155388312677</v>
      </c>
      <c r="L5759" s="5" cm="1">
        <f t="array" ref="L5759">[2]!PropsSI("S","P",(I5759+1)*100*1000,"T",J5759+273.15,"WATER")/1000</f>
        <v>6.9236459944364546</v>
      </c>
      <c r="M5759" s="5" cm="1">
        <f t="array" ref="M5759">[2]!PropsSI("H","P",(I5759+1)*100*1000,"S",E5759*1000,"WATER")/1000</f>
        <v>2846.3624071135669</v>
      </c>
      <c r="N5759" s="5" cm="1">
        <f t="array" ref="N5759">[2]!PropsSI("T","P",(I5759+1)*100*1000,"Q",1,"WATER")-273.15</f>
        <v>185.47658120866726</v>
      </c>
      <c r="O5759" s="5"/>
      <c r="P5759" s="5">
        <f t="shared" si="982"/>
        <v>16.527541180962363</v>
      </c>
      <c r="Q5759">
        <f t="shared" si="980"/>
        <v>10.039847479530494</v>
      </c>
      <c r="S5759">
        <f t="shared" si="983"/>
        <v>1.2283596602077846</v>
      </c>
      <c r="T5759">
        <f t="shared" si="984"/>
        <v>556.50107809774636</v>
      </c>
      <c r="U5759">
        <f t="shared" si="985"/>
        <v>0.20837439582743572</v>
      </c>
      <c r="V5759">
        <f t="shared" si="990"/>
        <v>304.82791167312621</v>
      </c>
      <c r="W5759">
        <f t="shared" si="986"/>
        <v>3174.229793076885</v>
      </c>
      <c r="X5759">
        <f t="shared" si="981"/>
        <v>12.614837477828654</v>
      </c>
      <c r="Y5759">
        <f t="shared" si="987"/>
        <v>6.6305734913355634</v>
      </c>
      <c r="AA5759">
        <f t="shared" si="988"/>
        <v>0.7632617170031506</v>
      </c>
      <c r="AB5759" s="3">
        <f t="shared" si="989"/>
        <v>12.614839459621612</v>
      </c>
    </row>
    <row r="5760" spans="1:28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10.354446746207209</v>
      </c>
      <c r="J5760" s="5">
        <v>264.82404081983043</v>
      </c>
      <c r="K5760" s="5" cm="1">
        <f t="array" ref="K5760">[2]!PropsSI("H","P",(I5760+1)*100*1000,"T",J5760+273.15,"WATER")/1000</f>
        <v>2971.1359902128529</v>
      </c>
      <c r="L5760" s="5" cm="1">
        <f t="array" ref="L5760">[2]!PropsSI("S","P",(I5760+1)*100*1000,"T",J5760+273.15,"WATER")/1000</f>
        <v>6.9227898203162743</v>
      </c>
      <c r="M5760" s="5" cm="1">
        <f t="array" ref="M5760">[2]!PropsSI("H","P",(I5760+1)*100*1000,"S",E5760*1000,"WATER")/1000</f>
        <v>2844.6237489203968</v>
      </c>
      <c r="N5760" s="5" cm="1">
        <f t="array" ref="N5760">[2]!PropsSI("T","P",(I5760+1)*100*1000,"Q",1,"WATER")-273.15</f>
        <v>185.47306242184902</v>
      </c>
      <c r="O5760" s="5"/>
      <c r="P5760" s="5">
        <f t="shared" si="982"/>
        <v>16.527370947656902</v>
      </c>
      <c r="Q5760">
        <f t="shared" si="980"/>
        <v>10.012408209759295</v>
      </c>
      <c r="S5760">
        <f t="shared" si="983"/>
        <v>1.2282478748956058</v>
      </c>
      <c r="T5760">
        <f t="shared" si="984"/>
        <v>558.57557818342946</v>
      </c>
      <c r="U5760">
        <f t="shared" si="985"/>
        <v>0.20811877606277723</v>
      </c>
      <c r="V5760">
        <f t="shared" si="990"/>
        <v>306.58228372819514</v>
      </c>
      <c r="W5760">
        <f t="shared" si="986"/>
        <v>3189.256708508477</v>
      </c>
      <c r="X5760">
        <f t="shared" si="981"/>
        <v>12.598718701487252</v>
      </c>
      <c r="Y5760">
        <f t="shared" si="987"/>
        <v>6.6890019596221073</v>
      </c>
      <c r="AA5760">
        <f t="shared" si="988"/>
        <v>0.7622943011151958</v>
      </c>
      <c r="AB5760" s="3">
        <f t="shared" si="989"/>
        <v>12.59872068581571</v>
      </c>
    </row>
    <row r="5761" spans="1:28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10.355940716941994</v>
      </c>
      <c r="J5761" s="5">
        <v>264.60012964235318</v>
      </c>
      <c r="K5761" s="5" cm="1">
        <f t="array" ref="K5761">[2]!PropsSI("H","P",(I5761+1)*100*1000,"T",J5761+273.15,"WATER")/1000</f>
        <v>2970.634975880715</v>
      </c>
      <c r="L5761" s="5" cm="1">
        <f t="array" ref="L5761">[2]!PropsSI("S","P",(I5761+1)*100*1000,"T",J5761+273.15,"WATER")/1000</f>
        <v>6.9217998310665383</v>
      </c>
      <c r="M5761" s="5" cm="1">
        <f t="array" ref="M5761">[2]!PropsSI("H","P",(I5761+1)*100*1000,"S",E5761*1000,"WATER")/1000</f>
        <v>2838.9886899941766</v>
      </c>
      <c r="N5761" s="5" cm="1">
        <f t="array" ref="N5761">[2]!PropsSI("T","P",(I5761+1)*100*1000,"Q",1,"WATER")-273.15</f>
        <v>185.4789367800953</v>
      </c>
      <c r="O5761" s="5"/>
      <c r="P5761" s="5">
        <f t="shared" si="982"/>
        <v>16.000913525814827</v>
      </c>
      <c r="Q5761">
        <f t="shared" si="980"/>
        <v>9.4987072094040048</v>
      </c>
      <c r="S5761">
        <f t="shared" si="983"/>
        <v>1.2280284963052142</v>
      </c>
      <c r="T5761">
        <f t="shared" si="984"/>
        <v>562.89908532163236</v>
      </c>
      <c r="U5761">
        <f t="shared" si="985"/>
        <v>0.20759085107080122</v>
      </c>
      <c r="V5761">
        <f t="shared" si="990"/>
        <v>309.40291835188219</v>
      </c>
      <c r="W5761">
        <f t="shared" si="986"/>
        <v>3211.8377237306699</v>
      </c>
      <c r="X5761">
        <f t="shared" si="981"/>
        <v>12.07003366728947</v>
      </c>
      <c r="Y5761">
        <f t="shared" si="987"/>
        <v>6.6117197530218146</v>
      </c>
      <c r="AA5761">
        <f t="shared" si="988"/>
        <v>0.75433416467512093</v>
      </c>
      <c r="AB5761" s="3">
        <f t="shared" si="989"/>
        <v>12.070035738534372</v>
      </c>
    </row>
    <row r="5762" spans="1:28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10.34928250277895</v>
      </c>
      <c r="J5762" s="5">
        <v>266.86365076548771</v>
      </c>
      <c r="K5762" s="5" cm="1">
        <f t="array" ref="K5762">[2]!PropsSI("H","P",(I5762+1)*100*1000,"T",J5762+273.15,"WATER")/1000</f>
        <v>2975.6662406674141</v>
      </c>
      <c r="L5762" s="5" cm="1">
        <f t="array" ref="L5762">[2]!PropsSI("S","P",(I5762+1)*100*1000,"T",J5762+273.15,"WATER")/1000</f>
        <v>6.9313971862773283</v>
      </c>
      <c r="M5762" s="5" cm="1">
        <f t="array" ref="M5762">[2]!PropsSI("H","P",(I5762+1)*100*1000,"S",E5762*1000,"WATER")/1000</f>
        <v>2836.3920183083183</v>
      </c>
      <c r="N5762" s="5" cm="1">
        <f t="array" ref="N5762">[2]!PropsSI("T","P",(I5762+1)*100*1000,"Q",1,"WATER")-273.15</f>
        <v>185.45275171476936</v>
      </c>
      <c r="O5762" s="5"/>
      <c r="P5762" s="5">
        <f t="shared" si="982"/>
        <v>14.852671287930587</v>
      </c>
      <c r="Q5762">
        <f t="shared" si="980"/>
        <v>8.4718356718148744</v>
      </c>
      <c r="S5762">
        <f t="shared" si="983"/>
        <v>1.2279524154933119</v>
      </c>
      <c r="T5762">
        <f t="shared" si="984"/>
        <v>563.8414051785112</v>
      </c>
      <c r="U5762">
        <f t="shared" si="985"/>
        <v>0.20746577266735935</v>
      </c>
      <c r="V5762">
        <f t="shared" si="990"/>
        <v>309.5985738009561</v>
      </c>
      <c r="W5762">
        <f t="shared" si="986"/>
        <v>3212.2650602849362</v>
      </c>
      <c r="X5762">
        <f t="shared" si="981"/>
        <v>10.971964964092953</v>
      </c>
      <c r="Y5762">
        <f t="shared" si="987"/>
        <v>6.2506464781068853</v>
      </c>
      <c r="AA5762">
        <f t="shared" si="988"/>
        <v>0.7387201285160625</v>
      </c>
      <c r="AB5762" s="3">
        <f t="shared" si="989"/>
        <v>10.971967242626915</v>
      </c>
    </row>
    <row r="5763" spans="1:28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10.349477484110212</v>
      </c>
      <c r="J5763" s="5">
        <v>276.29941020045283</v>
      </c>
      <c r="K5763" s="5" cm="1">
        <f t="array" ref="K5763">[2]!PropsSI("H","P",(I5763+1)*100*1000,"T",J5763+273.15,"WATER")/1000</f>
        <v>2996.4422580612832</v>
      </c>
      <c r="L5763" s="5" cm="1">
        <f t="array" ref="L5763">[2]!PropsSI("S","P",(I5763+1)*100*1000,"T",J5763+273.15,"WATER")/1000</f>
        <v>6.9695308255509891</v>
      </c>
      <c r="M5763" s="5" cm="1">
        <f t="array" ref="M5763">[2]!PropsSI("H","P",(I5763+1)*100*1000,"S",E5763*1000,"WATER")/1000</f>
        <v>2836.1203033519041</v>
      </c>
      <c r="N5763" s="5" cm="1">
        <f t="array" ref="N5763">[2]!PropsSI("T","P",(I5763+1)*100*1000,"Q",1,"WATER")-273.15</f>
        <v>185.45351869825384</v>
      </c>
      <c r="O5763" s="5"/>
      <c r="P5763" s="5">
        <f t="shared" si="982"/>
        <v>12.830115795774073</v>
      </c>
      <c r="Q5763">
        <f t="shared" ref="Q5763:Q5826" si="991">A5763/3.6*(D5763-K5763)/1000</f>
        <v>6.5893754443641432</v>
      </c>
      <c r="S5763">
        <f t="shared" si="983"/>
        <v>1.2277014181603541</v>
      </c>
      <c r="T5763">
        <f t="shared" si="984"/>
        <v>568.6705015732914</v>
      </c>
      <c r="U5763">
        <f t="shared" si="985"/>
        <v>0.20687399885545213</v>
      </c>
      <c r="V5763">
        <f t="shared" si="990"/>
        <v>314.75127136497866</v>
      </c>
      <c r="W5763">
        <f t="shared" si="986"/>
        <v>3258.0088911281919</v>
      </c>
      <c r="X5763">
        <f t="shared" ref="X5763:X5826" si="992">(V5763*A5763/3.6-W5763)/1000</f>
        <v>8.9940932206862314</v>
      </c>
      <c r="Y5763">
        <f t="shared" si="987"/>
        <v>5.7826675837594488</v>
      </c>
      <c r="AA5763">
        <f t="shared" si="988"/>
        <v>0.70101440575071527</v>
      </c>
      <c r="AB5763" s="3">
        <f t="shared" si="989"/>
        <v>8.9940960002874277</v>
      </c>
    </row>
    <row r="5764" spans="1:28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10.357012090551459</v>
      </c>
      <c r="J5764" s="5">
        <v>271.94793354168667</v>
      </c>
      <c r="K5764" s="5" cm="1">
        <f t="array" ref="K5764">[2]!PropsSI("H","P",(I5764+1)*100*1000,"T",J5764+273.15,"WATER")/1000</f>
        <v>2986.8561375686963</v>
      </c>
      <c r="L5764" s="5" cm="1">
        <f t="array" ref="L5764">[2]!PropsSI("S","P",(I5764+1)*100*1000,"T",J5764+273.15,"WATER")/1000</f>
        <v>6.9517186971518683</v>
      </c>
      <c r="M5764" s="5" cm="1">
        <f t="array" ref="M5764">[2]!PropsSI("H","P",(I5764+1)*100*1000,"S",E5764*1000,"WATER")/1000</f>
        <v>2837.8233044400472</v>
      </c>
      <c r="N5764" s="5" cm="1">
        <f t="array" ref="N5764">[2]!PropsSI("T","P",(I5764+1)*100*1000,"Q",1,"WATER")-273.15</f>
        <v>185.48314909434833</v>
      </c>
      <c r="O5764" s="5"/>
      <c r="P5764" s="5">
        <f t="shared" ref="P5764:P5827" si="993">A5764/3.6*(D5764-M5764)/1000</f>
        <v>13.886062205676268</v>
      </c>
      <c r="Q5764">
        <f t="shared" si="991"/>
        <v>7.5639053540574466</v>
      </c>
      <c r="S5764">
        <f t="shared" ref="S5764:S5827" si="994">1.18795366 -0.00029564*(B5764+1) + 0.004647288*(I5764+1)</f>
        <v>1.2278600271979025</v>
      </c>
      <c r="T5764">
        <f t="shared" ref="T5764:T5827" si="995">449.9767142 + 5.670176939*(B5764+1)- 11.5045814*(I5764+1)</f>
        <v>566.21337764722091</v>
      </c>
      <c r="U5764">
        <f t="shared" ref="U5764:U5827" si="996">0.205149333-0.000695171*(B5764+1)+0.002844611*(I5764+1)</f>
        <v>0.20718605105433396</v>
      </c>
      <c r="V5764">
        <f t="shared" si="990"/>
        <v>312.60741915488592</v>
      </c>
      <c r="W5764">
        <f t="shared" ref="W5764:W5827" si="997">U5764/S5764*($AI$3/3.6*(D5764-M5764)-T5764)</f>
        <v>3239.8610064873292</v>
      </c>
      <c r="X5764">
        <f t="shared" si="992"/>
        <v>10.021331815170281</v>
      </c>
      <c r="Y5764">
        <f t="shared" ref="Y5764:Y5827" si="998">IFERROR((Q5764-X5764)^2,0)</f>
        <v>6.0389448117775517</v>
      </c>
      <c r="AA5764">
        <f t="shared" ref="AA5764:AA5827" si="999">AB5764/P5764</f>
        <v>0.72168294808240108</v>
      </c>
      <c r="AB5764" s="3">
        <f t="shared" ref="AB5764:AB5827" si="1000">0.5*(X5764 + SQRT(X5764^2 + $AE$7^2) )</f>
        <v>10.021334309848058</v>
      </c>
    </row>
    <row r="5765" spans="1:28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10.348034219932904</v>
      </c>
      <c r="J5765" s="5">
        <v>274.76467491904293</v>
      </c>
      <c r="K5765" s="5" cm="1">
        <f t="array" ref="K5765">[2]!PropsSI("H","P",(I5765+1)*100*1000,"T",J5765+273.15,"WATER")/1000</f>
        <v>2993.0779617670933</v>
      </c>
      <c r="L5765" s="5" cm="1">
        <f t="array" ref="L5765">[2]!PropsSI("S","P",(I5765+1)*100*1000,"T",J5765+273.15,"WATER")/1000</f>
        <v>6.9634559413836277</v>
      </c>
      <c r="M5765" s="5" cm="1">
        <f t="array" ref="M5765">[2]!PropsSI("H","P",(I5765+1)*100*1000,"S",E5765*1000,"WATER")/1000</f>
        <v>2841.0663221585723</v>
      </c>
      <c r="N5765" s="5" cm="1">
        <f t="array" ref="N5765">[2]!PropsSI("T","P",(I5765+1)*100*1000,"Q",1,"WATER")-273.15</f>
        <v>185.44784119269616</v>
      </c>
      <c r="O5765" s="5"/>
      <c r="P5765" s="5">
        <f t="shared" si="993"/>
        <v>12.73151570263637</v>
      </c>
      <c r="Q5765">
        <f t="shared" si="991"/>
        <v>6.6605504006927454</v>
      </c>
      <c r="S5765">
        <f t="shared" si="994"/>
        <v>1.2282646561741957</v>
      </c>
      <c r="T5765">
        <f t="shared" si="995"/>
        <v>557.75593750348162</v>
      </c>
      <c r="U5765">
        <f t="shared" si="996"/>
        <v>0.20821006864130265</v>
      </c>
      <c r="V5765">
        <f t="shared" si="990"/>
        <v>304.49536324484467</v>
      </c>
      <c r="W5765">
        <f t="shared" si="997"/>
        <v>3168.697301928566</v>
      </c>
      <c r="X5765">
        <f t="shared" si="992"/>
        <v>8.9920871592012848</v>
      </c>
      <c r="Y5765">
        <f t="shared" si="998"/>
        <v>5.4360636562765068</v>
      </c>
      <c r="AA5765">
        <f t="shared" si="999"/>
        <v>0.70628589316828605</v>
      </c>
      <c r="AB5765" s="3">
        <f t="shared" si="1000"/>
        <v>8.9920899394225877</v>
      </c>
    </row>
    <row r="5766" spans="1:28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10.352996974590697</v>
      </c>
      <c r="J5766" s="5">
        <v>287.24141653034985</v>
      </c>
      <c r="K5766" s="5" cm="1">
        <f t="array" ref="K5766">[2]!PropsSI("H","P",(I5766+1)*100*1000,"T",J5766+273.15,"WATER")/1000</f>
        <v>3020.3482280372828</v>
      </c>
      <c r="L5766" s="5" cm="1">
        <f t="array" ref="L5766">[2]!PropsSI("S","P",(I5766+1)*100*1000,"T",J5766+273.15,"WATER")/1000</f>
        <v>7.0124742234698516</v>
      </c>
      <c r="M5766" s="5" cm="1">
        <f t="array" ref="M5766">[2]!PropsSI("H","P",(I5766+1)*100*1000,"S",E5766*1000,"WATER")/1000</f>
        <v>2837.8000617050639</v>
      </c>
      <c r="N5766" s="5" cm="1">
        <f t="array" ref="N5766">[2]!PropsSI("T","P",(I5766+1)*100*1000,"Q",1,"WATER")-273.15</f>
        <v>185.46736127618954</v>
      </c>
      <c r="O5766" s="5"/>
      <c r="P5766" s="5">
        <f t="shared" si="993"/>
        <v>10.756739620717079</v>
      </c>
      <c r="Q5766">
        <f t="shared" si="991"/>
        <v>4.7671306032119585</v>
      </c>
      <c r="S5766">
        <f t="shared" si="994"/>
        <v>1.2278227161298012</v>
      </c>
      <c r="T5766">
        <f t="shared" si="995"/>
        <v>566.61729635741358</v>
      </c>
      <c r="U5766">
        <f t="shared" si="996"/>
        <v>0.20713077188362825</v>
      </c>
      <c r="V5766">
        <f t="shared" ref="V5766:V5829" si="1001">(1+U5766)/S5766*((D5766-M5766)-T5766/($AI$3/3.6))</f>
        <v>313.08833684526235</v>
      </c>
      <c r="W5766">
        <f t="shared" si="997"/>
        <v>3244.1280332669216</v>
      </c>
      <c r="X5766">
        <f t="shared" si="992"/>
        <v>7.0286496304169397</v>
      </c>
      <c r="Y5766">
        <f t="shared" si="998"/>
        <v>5.1144683104101647</v>
      </c>
      <c r="AA5766">
        <f t="shared" si="999"/>
        <v>0.65341854828848056</v>
      </c>
      <c r="AB5766" s="3">
        <f t="shared" si="1000"/>
        <v>7.0286531872861344</v>
      </c>
    </row>
    <row r="5767" spans="1:28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10.339886557434861</v>
      </c>
      <c r="J5767" s="5">
        <v>287.63283931729381</v>
      </c>
      <c r="K5767" s="5" cm="1">
        <f t="array" ref="K5767">[2]!PropsSI("H","P",(I5767+1)*100*1000,"T",J5767+273.15,"WATER")/1000</f>
        <v>3021.238545756521</v>
      </c>
      <c r="L5767" s="5" cm="1">
        <f t="array" ref="L5767">[2]!PropsSI("S","P",(I5767+1)*100*1000,"T",J5767+273.15,"WATER")/1000</f>
        <v>7.0145792525411528</v>
      </c>
      <c r="M5767" s="5" cm="1">
        <f t="array" ref="M5767">[2]!PropsSI("H","P",(I5767+1)*100*1000,"S",E5767*1000,"WATER")/1000</f>
        <v>2841.9002689055778</v>
      </c>
      <c r="N5767" s="5" cm="1">
        <f t="array" ref="N5767">[2]!PropsSI("T","P",(I5767+1)*100*1000,"Q",1,"WATER")-273.15</f>
        <v>185.41577931812031</v>
      </c>
      <c r="O5767" s="5"/>
      <c r="P5767" s="5">
        <f t="shared" si="993"/>
        <v>10.987916172529498</v>
      </c>
      <c r="Q5767">
        <f t="shared" si="991"/>
        <v>4.9749629693283097</v>
      </c>
      <c r="S5767">
        <f t="shared" si="994"/>
        <v>1.2278500205526102</v>
      </c>
      <c r="T5767">
        <f t="shared" si="995"/>
        <v>565.07588973799739</v>
      </c>
      <c r="U5767">
        <f t="shared" si="996"/>
        <v>0.20730094822013642</v>
      </c>
      <c r="V5767">
        <f t="shared" si="1001"/>
        <v>313.03250303458515</v>
      </c>
      <c r="W5767">
        <f t="shared" si="997"/>
        <v>3245.7567906685358</v>
      </c>
      <c r="X5767">
        <f t="shared" si="992"/>
        <v>7.2497705718048078</v>
      </c>
      <c r="Y5767">
        <f t="shared" si="998"/>
        <v>5.1747496282848733</v>
      </c>
      <c r="AA5767">
        <f t="shared" si="999"/>
        <v>0.65979517010814648</v>
      </c>
      <c r="AB5767" s="3">
        <f t="shared" si="1000"/>
        <v>7.2497740201881546</v>
      </c>
    </row>
    <row r="5768" spans="1:28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10.348991455078126</v>
      </c>
      <c r="J5768" s="5">
        <v>282.67470526443628</v>
      </c>
      <c r="K5768" s="5" cm="1">
        <f t="array" ref="K5768">[2]!PropsSI("H","P",(I5768+1)*100*1000,"T",J5768+273.15,"WATER")/1000</f>
        <v>3010.3988567553042</v>
      </c>
      <c r="L5768" s="5" cm="1">
        <f t="array" ref="L5768">[2]!PropsSI("S","P",(I5768+1)*100*1000,"T",J5768+273.15,"WATER")/1000</f>
        <v>6.9948048771296918</v>
      </c>
      <c r="M5768" s="5" cm="1">
        <f t="array" ref="M5768">[2]!PropsSI("H","P",(I5768+1)*100*1000,"S",E5768*1000,"WATER")/1000</f>
        <v>2835.493279862369</v>
      </c>
      <c r="N5768" s="5" cm="1">
        <f t="array" ref="N5768">[2]!PropsSI("T","P",(I5768+1)*100*1000,"Q",1,"WATER")-273.15</f>
        <v>185.45160682294096</v>
      </c>
      <c r="O5768" s="5"/>
      <c r="P5768" s="5">
        <f t="shared" si="993"/>
        <v>11.182940517837785</v>
      </c>
      <c r="Q5768">
        <f t="shared" si="991"/>
        <v>5.1780655773792157</v>
      </c>
      <c r="S5768">
        <f t="shared" si="994"/>
        <v>1.2278665818650412</v>
      </c>
      <c r="T5768">
        <f t="shared" si="995"/>
        <v>565.46504336423686</v>
      </c>
      <c r="U5768">
        <f t="shared" si="996"/>
        <v>0.20726629513182485</v>
      </c>
      <c r="V5768">
        <f t="shared" si="1001"/>
        <v>311.05664211761035</v>
      </c>
      <c r="W5768">
        <f t="shared" si="997"/>
        <v>3224.8229918631114</v>
      </c>
      <c r="X5768">
        <f t="shared" si="992"/>
        <v>7.4544032998096696</v>
      </c>
      <c r="Y5768">
        <f t="shared" si="998"/>
        <v>5.1817134265598668</v>
      </c>
      <c r="AA5768">
        <f t="shared" si="999"/>
        <v>0.66658734718656598</v>
      </c>
      <c r="AB5768" s="3">
        <f t="shared" si="1000"/>
        <v>7.4544066535306515</v>
      </c>
    </row>
    <row r="5769" spans="1:28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10.341646430121527</v>
      </c>
      <c r="J5769" s="5">
        <v>282.81451664623705</v>
      </c>
      <c r="K5769" s="5" cm="1">
        <f t="array" ref="K5769">[2]!PropsSI("H","P",(I5769+1)*100*1000,"T",J5769+273.15,"WATER")/1000</f>
        <v>3010.7260760558929</v>
      </c>
      <c r="L5769" s="5" cm="1">
        <f t="array" ref="L5769">[2]!PropsSI("S","P",(I5769+1)*100*1000,"T",J5769+273.15,"WATER")/1000</f>
        <v>6.9956827749444637</v>
      </c>
      <c r="M5769" s="5" cm="1">
        <f t="array" ref="M5769">[2]!PropsSI("H","P",(I5769+1)*100*1000,"S",E5769*1000,"WATER")/1000</f>
        <v>2845.1846279504939</v>
      </c>
      <c r="N5769" s="5" cm="1">
        <f t="array" ref="N5769">[2]!PropsSI("T","P",(I5769+1)*100*1000,"Q",1,"WATER")-273.15</f>
        <v>185.42270612609207</v>
      </c>
      <c r="O5769" s="5"/>
      <c r="P5769" s="5">
        <f t="shared" si="993"/>
        <v>11.823742218539028</v>
      </c>
      <c r="Q5769">
        <f t="shared" si="991"/>
        <v>5.7781881040972696</v>
      </c>
      <c r="S5769">
        <f t="shared" si="994"/>
        <v>1.228086504993362</v>
      </c>
      <c r="T5769">
        <f t="shared" si="995"/>
        <v>560.67689089487885</v>
      </c>
      <c r="U5769">
        <f t="shared" si="996"/>
        <v>0.20784279504151215</v>
      </c>
      <c r="V5769">
        <f t="shared" si="1001"/>
        <v>309.29318115174544</v>
      </c>
      <c r="W5769">
        <f t="shared" si="997"/>
        <v>3213.9247205102465</v>
      </c>
      <c r="X5769">
        <f t="shared" si="992"/>
        <v>8.0814256904043464</v>
      </c>
      <c r="Y5769">
        <f t="shared" si="998"/>
        <v>5.3049033789776496</v>
      </c>
      <c r="AA5769">
        <f t="shared" si="999"/>
        <v>0.68349162511725414</v>
      </c>
      <c r="AB5769" s="3">
        <f t="shared" si="1000"/>
        <v>8.0814287839167278</v>
      </c>
    </row>
    <row r="5770" spans="1:28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10.339536076113175</v>
      </c>
      <c r="J5770" s="5">
        <v>271.78753426825074</v>
      </c>
      <c r="K5770" s="5" cm="1">
        <f t="array" ref="K5770">[2]!PropsSI("H","P",(I5770+1)*100*1000,"T",J5770+273.15,"WATER")/1000</f>
        <v>2986.5590962214137</v>
      </c>
      <c r="L5770" s="5" cm="1">
        <f t="array" ref="L5770">[2]!PropsSI("S","P",(I5770+1)*100*1000,"T",J5770+273.15,"WATER")/1000</f>
        <v>6.9518598030965153</v>
      </c>
      <c r="M5770" s="5" cm="1">
        <f t="array" ref="M5770">[2]!PropsSI("H","P",(I5770+1)*100*1000,"S",E5770*1000,"WATER")/1000</f>
        <v>2847.8122924491699</v>
      </c>
      <c r="N5770" s="5" cm="1">
        <f t="array" ref="N5770">[2]!PropsSI("T","P",(I5770+1)*100*1000,"Q",1,"WATER")-273.15</f>
        <v>185.4143997329864</v>
      </c>
      <c r="O5770" s="5"/>
      <c r="P5770" s="5">
        <f t="shared" si="993"/>
        <v>14.244978131223309</v>
      </c>
      <c r="Q5770">
        <f t="shared" si="991"/>
        <v>8.0248504639491056</v>
      </c>
      <c r="S5770">
        <f t="shared" si="994"/>
        <v>1.2283838926570314</v>
      </c>
      <c r="T5770">
        <f t="shared" si="995"/>
        <v>554.80937388477207</v>
      </c>
      <c r="U5770">
        <f t="shared" si="996"/>
        <v>0.20855913365706799</v>
      </c>
      <c r="V5770">
        <f t="shared" si="1001"/>
        <v>303.58246441786378</v>
      </c>
      <c r="W5770">
        <f t="shared" si="997"/>
        <v>3163.5797357395645</v>
      </c>
      <c r="X5770">
        <f t="shared" si="992"/>
        <v>10.446259445309728</v>
      </c>
      <c r="Y5770">
        <f t="shared" si="998"/>
        <v>5.8632214550138881</v>
      </c>
      <c r="AA5770">
        <f t="shared" si="999"/>
        <v>0.73332944019151192</v>
      </c>
      <c r="AB5770" s="3">
        <f t="shared" si="1000"/>
        <v>10.446261838510319</v>
      </c>
    </row>
    <row r="5771" spans="1:28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10.351094064069795</v>
      </c>
      <c r="J5771" s="5">
        <v>267.82028945507682</v>
      </c>
      <c r="K5771" s="5" cm="1">
        <f t="array" ref="K5771">[2]!PropsSI("H","P",(I5771+1)*100*1000,"T",J5771+273.15,"WATER")/1000</f>
        <v>2977.7740806661695</v>
      </c>
      <c r="L5771" s="5" cm="1">
        <f t="array" ref="L5771">[2]!PropsSI("S","P",(I5771+1)*100*1000,"T",J5771+273.15,"WATER")/1000</f>
        <v>6.9352260224262539</v>
      </c>
      <c r="M5771" s="5" cm="1">
        <f t="array" ref="M5771">[2]!PropsSI("H","P",(I5771+1)*100*1000,"S",E5771*1000,"WATER")/1000</f>
        <v>2843.1009359875388</v>
      </c>
      <c r="N5771" s="5" cm="1">
        <f t="array" ref="N5771">[2]!PropsSI("T","P",(I5771+1)*100*1000,"Q",1,"WATER")-273.15</f>
        <v>185.45987731949589</v>
      </c>
      <c r="O5771" s="5"/>
      <c r="P5771" s="5">
        <f t="shared" si="993"/>
        <v>15.725529958111478</v>
      </c>
      <c r="Q5771">
        <f t="shared" si="991"/>
        <v>9.2257664846748924</v>
      </c>
      <c r="S5771">
        <f t="shared" si="994"/>
        <v>1.2279941292220016</v>
      </c>
      <c r="T5771">
        <f t="shared" si="995"/>
        <v>563.18199042238814</v>
      </c>
      <c r="U5771">
        <f t="shared" si="996"/>
        <v>0.20754921578879745</v>
      </c>
      <c r="V5771">
        <f t="shared" si="1001"/>
        <v>311.23253085309483</v>
      </c>
      <c r="W5771">
        <f t="shared" si="997"/>
        <v>3230.2938788993647</v>
      </c>
      <c r="X5771">
        <f t="shared" si="992"/>
        <v>11.790799157960278</v>
      </c>
      <c r="Y5771">
        <f t="shared" si="998"/>
        <v>6.57939261502157</v>
      </c>
      <c r="AA5771">
        <f t="shared" si="999"/>
        <v>0.74978721287388772</v>
      </c>
      <c r="AB5771" s="3">
        <f t="shared" si="1000"/>
        <v>11.790801278257229</v>
      </c>
    </row>
    <row r="5772" spans="1:28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10.344919799359987</v>
      </c>
      <c r="J5772" s="5">
        <v>267.46952663599097</v>
      </c>
      <c r="K5772" s="5" cm="1">
        <f t="array" ref="K5772">[2]!PropsSI("H","P",(I5772+1)*100*1000,"T",J5772+273.15,"WATER")/1000</f>
        <v>2977.0196440878872</v>
      </c>
      <c r="L5772" s="5" cm="1">
        <f t="array" ref="L5772">[2]!PropsSI("S","P",(I5772+1)*100*1000,"T",J5772+273.15,"WATER")/1000</f>
        <v>6.9340730942260276</v>
      </c>
      <c r="M5772" s="5" cm="1">
        <f t="array" ref="M5772">[2]!PropsSI("H","P",(I5772+1)*100*1000,"S",E5772*1000,"WATER")/1000</f>
        <v>2844.8759236274745</v>
      </c>
      <c r="N5772" s="5" cm="1">
        <f t="array" ref="N5772">[2]!PropsSI("T","P",(I5772+1)*100*1000,"Q",1,"WATER")-273.15</f>
        <v>185.4355877681341</v>
      </c>
      <c r="O5772" s="5"/>
      <c r="P5772" s="5">
        <f t="shared" si="993"/>
        <v>15.695352502371025</v>
      </c>
      <c r="Q5772">
        <f t="shared" si="991"/>
        <v>9.2547741130428829</v>
      </c>
      <c r="S5772">
        <f t="shared" si="994"/>
        <v>1.2281700679608814</v>
      </c>
      <c r="T5772">
        <f t="shared" si="995"/>
        <v>559.32831198625183</v>
      </c>
      <c r="U5772">
        <f t="shared" si="996"/>
        <v>0.20801282700538942</v>
      </c>
      <c r="V5772">
        <f t="shared" si="1001"/>
        <v>307.63165087656841</v>
      </c>
      <c r="W5772">
        <f t="shared" si="997"/>
        <v>3198.8242541659019</v>
      </c>
      <c r="X5772">
        <f t="shared" si="992"/>
        <v>11.794894369811606</v>
      </c>
      <c r="Y5772">
        <f t="shared" si="998"/>
        <v>6.4522109188468058</v>
      </c>
      <c r="AA5772">
        <f t="shared" si="999"/>
        <v>0.75148974752816711</v>
      </c>
      <c r="AB5772" s="3">
        <f t="shared" si="1000"/>
        <v>11.794896489372388</v>
      </c>
    </row>
    <row r="5773" spans="1:28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10.349131894971501</v>
      </c>
      <c r="J5773" s="5">
        <v>269.24415903966417</v>
      </c>
      <c r="K5773" s="5" cm="1">
        <f t="array" ref="K5773">[2]!PropsSI("H","P",(I5773+1)*100*1000,"T",J5773+273.15,"WATER")/1000</f>
        <v>2980.923531301456</v>
      </c>
      <c r="L5773" s="5" cm="1">
        <f t="array" ref="L5773">[2]!PropsSI("S","P",(I5773+1)*100*1000,"T",J5773+273.15,"WATER")/1000</f>
        <v>6.9411171817373241</v>
      </c>
      <c r="M5773" s="5" cm="1">
        <f t="array" ref="M5773">[2]!PropsSI("H","P",(I5773+1)*100*1000,"S",E5773*1000,"WATER")/1000</f>
        <v>2844.9166500992278</v>
      </c>
      <c r="N5773" s="5" cm="1">
        <f t="array" ref="N5773">[2]!PropsSI("T","P",(I5773+1)*100*1000,"Q",1,"WATER")-273.15</f>
        <v>185.45215927301581</v>
      </c>
      <c r="O5773" s="5"/>
      <c r="P5773" s="5">
        <f t="shared" si="993"/>
        <v>15.158951227867597</v>
      </c>
      <c r="Q5773">
        <f t="shared" si="991"/>
        <v>8.7681213145961614</v>
      </c>
      <c r="S5773">
        <f t="shared" si="994"/>
        <v>1.2281599737023146</v>
      </c>
      <c r="T5773">
        <f t="shared" si="995"/>
        <v>559.8488866464304</v>
      </c>
      <c r="U5773">
        <f t="shared" si="996"/>
        <v>0.20795504459278494</v>
      </c>
      <c r="V5773">
        <f t="shared" si="1001"/>
        <v>308.18038067330775</v>
      </c>
      <c r="W5773">
        <f t="shared" si="997"/>
        <v>3203.7931541259122</v>
      </c>
      <c r="X5773">
        <f t="shared" si="992"/>
        <v>11.277300582314291</v>
      </c>
      <c r="Y5773">
        <f t="shared" si="998"/>
        <v>6.2959805975464906</v>
      </c>
      <c r="AA5773">
        <f t="shared" si="999"/>
        <v>0.74393687463184732</v>
      </c>
      <c r="AB5773" s="3">
        <f t="shared" si="1000"/>
        <v>11.277302799156425</v>
      </c>
    </row>
    <row r="5774" spans="1:28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10.354782812122005</v>
      </c>
      <c r="J5774" s="5">
        <v>268.60608456837542</v>
      </c>
      <c r="K5774" s="5" cm="1">
        <f t="array" ref="K5774">[2]!PropsSI("H","P",(I5774+1)*100*1000,"T",J5774+273.15,"WATER")/1000</f>
        <v>2979.4970081101296</v>
      </c>
      <c r="L5774" s="5" cm="1">
        <f t="array" ref="L5774">[2]!PropsSI("S","P",(I5774+1)*100*1000,"T",J5774+273.15,"WATER")/1000</f>
        <v>6.9382639833199011</v>
      </c>
      <c r="M5774" s="5" cm="1">
        <f t="array" ref="M5774">[2]!PropsSI("H","P",(I5774+1)*100*1000,"S",E5774*1000,"WATER")/1000</f>
        <v>2845.7374610626725</v>
      </c>
      <c r="N5774" s="5" cm="1">
        <f t="array" ref="N5774">[2]!PropsSI("T","P",(I5774+1)*100*1000,"Q",1,"WATER")-273.15</f>
        <v>185.47438390062376</v>
      </c>
      <c r="O5774" s="5"/>
      <c r="P5774" s="5">
        <f t="shared" si="993"/>
        <v>15.360363218227022</v>
      </c>
      <c r="Q5774">
        <f t="shared" si="991"/>
        <v>8.9663852782568725</v>
      </c>
      <c r="S5774">
        <f t="shared" si="994"/>
        <v>1.2282491833115448</v>
      </c>
      <c r="T5774">
        <f t="shared" si="995"/>
        <v>558.57657152801426</v>
      </c>
      <c r="U5774">
        <f t="shared" si="996"/>
        <v>0.2081191362411717</v>
      </c>
      <c r="V5774">
        <f t="shared" si="1001"/>
        <v>306.96806240415066</v>
      </c>
      <c r="W5774">
        <f t="shared" si="997"/>
        <v>3193.2743889797807</v>
      </c>
      <c r="X5774">
        <f t="shared" si="992"/>
        <v>11.480422275013474</v>
      </c>
      <c r="Y5774">
        <f t="shared" si="998"/>
        <v>6.3203820210609534</v>
      </c>
      <c r="AA5774">
        <f t="shared" si="999"/>
        <v>0.74740579304858668</v>
      </c>
      <c r="AB5774" s="3">
        <f t="shared" si="1000"/>
        <v>11.480424452633308</v>
      </c>
    </row>
    <row r="5775" spans="1:28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10.346490173895718</v>
      </c>
      <c r="J5775" s="5">
        <v>268.92078835517066</v>
      </c>
      <c r="K5775" s="5" cm="1">
        <f t="array" ref="K5775">[2]!PropsSI("H","P",(I5775+1)*100*1000,"T",J5775+273.15,"WATER")/1000</f>
        <v>2980.2187256486332</v>
      </c>
      <c r="L5775" s="5" cm="1">
        <f t="array" ref="L5775">[2]!PropsSI("S","P",(I5775+1)*100*1000,"T",J5775+273.15,"WATER")/1000</f>
        <v>6.93992099897517</v>
      </c>
      <c r="M5775" s="5" cm="1">
        <f t="array" ref="M5775">[2]!PropsSI("H","P",(I5775+1)*100*1000,"S",E5775*1000,"WATER")/1000</f>
        <v>2845.5766604975483</v>
      </c>
      <c r="N5775" s="5" cm="1">
        <f t="array" ref="N5775">[2]!PropsSI("T","P",(I5775+1)*100*1000,"Q",1,"WATER")-273.15</f>
        <v>185.44176660414684</v>
      </c>
      <c r="O5775" s="5"/>
      <c r="P5775" s="5">
        <f t="shared" si="993"/>
        <v>15.482735035979601</v>
      </c>
      <c r="Q5775">
        <f t="shared" si="991"/>
        <v>9.0415342157667009</v>
      </c>
      <c r="S5775">
        <f t="shared" si="994"/>
        <v>1.2281152607524748</v>
      </c>
      <c r="T5775">
        <f t="shared" si="995"/>
        <v>560.50138140192757</v>
      </c>
      <c r="U5775">
        <f t="shared" si="996"/>
        <v>0.20787125931155828</v>
      </c>
      <c r="V5775">
        <f t="shared" si="1001"/>
        <v>309.17587636805939</v>
      </c>
      <c r="W5775">
        <f t="shared" si="997"/>
        <v>3213.0700472939743</v>
      </c>
      <c r="X5775">
        <f t="shared" si="992"/>
        <v>11.577730333087308</v>
      </c>
      <c r="Y5775">
        <f t="shared" si="998"/>
        <v>6.4322907455121214</v>
      </c>
      <c r="AA5775">
        <f t="shared" si="999"/>
        <v>0.74778341588226016</v>
      </c>
      <c r="AB5775" s="3">
        <f t="shared" si="1000"/>
        <v>11.577732492404774</v>
      </c>
    </row>
    <row r="5776" spans="1:28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10.350122319018974</v>
      </c>
      <c r="J5776" s="5">
        <v>268.64299911593412</v>
      </c>
      <c r="K5776" s="5" cm="1">
        <f t="array" ref="K5776">[2]!PropsSI("H","P",(I5776+1)*100*1000,"T",J5776+273.15,"WATER")/1000</f>
        <v>2979.5937808695917</v>
      </c>
      <c r="L5776" s="5" cm="1">
        <f t="array" ref="L5776">[2]!PropsSI("S","P",(I5776+1)*100*1000,"T",J5776+273.15,"WATER")/1000</f>
        <v>6.9386253427778044</v>
      </c>
      <c r="M5776" s="5" cm="1">
        <f t="array" ref="M5776">[2]!PropsSI("H","P",(I5776+1)*100*1000,"S",E5776*1000,"WATER")/1000</f>
        <v>2844.1493031889891</v>
      </c>
      <c r="N5776" s="5" cm="1">
        <f t="array" ref="N5776">[2]!PropsSI("T","P",(I5776+1)*100*1000,"Q",1,"WATER")-273.15</f>
        <v>185.45605516343045</v>
      </c>
      <c r="O5776" s="5"/>
      <c r="P5776" s="5">
        <f t="shared" si="993"/>
        <v>15.186025408149597</v>
      </c>
      <c r="Q5776">
        <f t="shared" si="991"/>
        <v>8.7999293092233817</v>
      </c>
      <c r="S5776">
        <f t="shared" si="994"/>
        <v>1.2281744766008398</v>
      </c>
      <c r="T5776">
        <f t="shared" si="995"/>
        <v>559.64761470928386</v>
      </c>
      <c r="U5776">
        <f t="shared" si="996"/>
        <v>0.20798114119295291</v>
      </c>
      <c r="V5776">
        <f t="shared" si="1001"/>
        <v>307.67361458266811</v>
      </c>
      <c r="W5776">
        <f t="shared" si="997"/>
        <v>3198.8571760898894</v>
      </c>
      <c r="X5776">
        <f t="shared" si="992"/>
        <v>11.307701551703063</v>
      </c>
      <c r="Y5776">
        <f t="shared" si="998"/>
        <v>6.2889216201515721</v>
      </c>
      <c r="AA5776">
        <f t="shared" si="999"/>
        <v>0.7446124616989569</v>
      </c>
      <c r="AB5776" s="3">
        <f t="shared" si="1000"/>
        <v>11.307703762585177</v>
      </c>
    </row>
    <row r="5777" spans="1:28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10.348064119703063</v>
      </c>
      <c r="J5777" s="5">
        <v>267.25776089031331</v>
      </c>
      <c r="K5777" s="5" cm="1">
        <f t="array" ref="K5777">[2]!PropsSI("H","P",(I5777+1)*100*1000,"T",J5777+273.15,"WATER")/1000</f>
        <v>2976.5413317411685</v>
      </c>
      <c r="L5777" s="5" cm="1">
        <f t="array" ref="L5777">[2]!PropsSI("S","P",(I5777+1)*100*1000,"T",J5777+273.15,"WATER")/1000</f>
        <v>6.9330648610914221</v>
      </c>
      <c r="M5777" s="5" cm="1">
        <f t="array" ref="M5777">[2]!PropsSI("H","P",(I5777+1)*100*1000,"S",E5777*1000,"WATER")/1000</f>
        <v>2845.0780037219447</v>
      </c>
      <c r="N5777" s="5" cm="1">
        <f t="array" ref="N5777">[2]!PropsSI("T","P",(I5777+1)*100*1000,"Q",1,"WATER")-273.15</f>
        <v>185.44795881801724</v>
      </c>
      <c r="O5777" s="5"/>
      <c r="P5777" s="5">
        <f t="shared" si="993"/>
        <v>15.704011809376524</v>
      </c>
      <c r="Q5777">
        <f t="shared" si="991"/>
        <v>9.2754608155962792</v>
      </c>
      <c r="S5777">
        <f t="shared" si="994"/>
        <v>1.2282233205969204</v>
      </c>
      <c r="T5777">
        <f t="shared" si="995"/>
        <v>558.55104719332166</v>
      </c>
      <c r="U5777">
        <f t="shared" si="996"/>
        <v>0.20811263004894512</v>
      </c>
      <c r="V5777">
        <f t="shared" si="1001"/>
        <v>306.78921452520598</v>
      </c>
      <c r="W5777">
        <f t="shared" si="997"/>
        <v>3191.3313181404919</v>
      </c>
      <c r="X5777">
        <f t="shared" si="992"/>
        <v>11.810647862157445</v>
      </c>
      <c r="Y5777">
        <f t="shared" si="998"/>
        <v>6.427173361051528</v>
      </c>
      <c r="AA5777">
        <f t="shared" si="999"/>
        <v>0.75207852122469698</v>
      </c>
      <c r="AB5777" s="3">
        <f t="shared" si="1000"/>
        <v>11.810649978891075</v>
      </c>
    </row>
    <row r="5778" spans="1:28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10.35337064486181</v>
      </c>
      <c r="J5778" s="5">
        <v>267.74775184894213</v>
      </c>
      <c r="K5778" s="5" cm="1">
        <f t="array" ref="K5778">[2]!PropsSI("H","P",(I5778+1)*100*1000,"T",J5778+273.15,"WATER")/1000</f>
        <v>2977.6063404447054</v>
      </c>
      <c r="L5778" s="5" cm="1">
        <f t="array" ref="L5778">[2]!PropsSI("S","P",(I5778+1)*100*1000,"T",J5778+273.15,"WATER")/1000</f>
        <v>6.9348266838542436</v>
      </c>
      <c r="M5778" s="5" cm="1">
        <f t="array" ref="M5778">[2]!PropsSI("H","P",(I5778+1)*100*1000,"S",E5778*1000,"WATER")/1000</f>
        <v>2844.6356803904814</v>
      </c>
      <c r="N5778" s="5" cm="1">
        <f t="array" ref="N5778">[2]!PropsSI("T","P",(I5778+1)*100*1000,"Q",1,"WATER")-273.15</f>
        <v>185.4688307682772</v>
      </c>
      <c r="O5778" s="5"/>
      <c r="P5778" s="5">
        <f t="shared" si="993"/>
        <v>15.663452571147243</v>
      </c>
      <c r="Q5778">
        <f t="shared" si="991"/>
        <v>9.2133836945592069</v>
      </c>
      <c r="S5778">
        <f t="shared" si="994"/>
        <v>1.2281571196743879</v>
      </c>
      <c r="T5778">
        <f t="shared" si="995"/>
        <v>560.23266763767208</v>
      </c>
      <c r="U5778">
        <f t="shared" si="996"/>
        <v>0.20791407148610172</v>
      </c>
      <c r="V5778">
        <f t="shared" si="1001"/>
        <v>308.46128825007054</v>
      </c>
      <c r="W5778">
        <f t="shared" si="997"/>
        <v>3206.1903611927169</v>
      </c>
      <c r="X5778">
        <f t="shared" si="992"/>
        <v>11.756483014743708</v>
      </c>
      <c r="Y5778">
        <f t="shared" si="998"/>
        <v>6.467354152322871</v>
      </c>
      <c r="AA5778">
        <f t="shared" si="999"/>
        <v>0.75056792797301741</v>
      </c>
      <c r="AB5778" s="3">
        <f t="shared" si="1000"/>
        <v>11.756485141229618</v>
      </c>
    </row>
    <row r="5779" spans="1:28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10.353856183346794</v>
      </c>
      <c r="J5779" s="5">
        <v>266.5654213805642</v>
      </c>
      <c r="K5779" s="5" cm="1">
        <f t="array" ref="K5779">[2]!PropsSI("H","P",(I5779+1)*100*1000,"T",J5779+273.15,"WATER")/1000</f>
        <v>2974.9916649708621</v>
      </c>
      <c r="L5779" s="5" cm="1">
        <f t="array" ref="L5779">[2]!PropsSI("S","P",(I5779+1)*100*1000,"T",J5779+273.15,"WATER")/1000</f>
        <v>6.9299684089963494</v>
      </c>
      <c r="M5779" s="5" cm="1">
        <f t="array" ref="M5779">[2]!PropsSI("H","P",(I5779+1)*100*1000,"S",E5779*1000,"WATER")/1000</f>
        <v>2842.5756749363741</v>
      </c>
      <c r="N5779" s="5" cm="1">
        <f t="array" ref="N5779">[2]!PropsSI("T","P",(I5779+1)*100*1000,"Q",1,"WATER")-273.15</f>
        <v>185.47074013548604</v>
      </c>
      <c r="O5779" s="5"/>
      <c r="P5779" s="5">
        <f t="shared" si="993"/>
        <v>15.676065499788869</v>
      </c>
      <c r="Q5779">
        <f t="shared" si="991"/>
        <v>9.2344340447190429</v>
      </c>
      <c r="S5779">
        <f t="shared" si="994"/>
        <v>1.2281557728778454</v>
      </c>
      <c r="T5779">
        <f t="shared" si="995"/>
        <v>560.29618932695712</v>
      </c>
      <c r="U5779">
        <f t="shared" si="996"/>
        <v>0.2079069799726232</v>
      </c>
      <c r="V5779">
        <f t="shared" si="1001"/>
        <v>307.8032643684171</v>
      </c>
      <c r="W5779">
        <f t="shared" si="997"/>
        <v>3199.260426984868</v>
      </c>
      <c r="X5779">
        <f t="shared" si="992"/>
        <v>11.774423560971242</v>
      </c>
      <c r="Y5779">
        <f t="shared" si="998"/>
        <v>6.451546742671078</v>
      </c>
      <c r="AA5779">
        <f t="shared" si="999"/>
        <v>0.75110847708410211</v>
      </c>
      <c r="AB5779" s="3">
        <f t="shared" si="1000"/>
        <v>11.774425684217052</v>
      </c>
    </row>
    <row r="5780" spans="1:28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10.351942937520901</v>
      </c>
      <c r="J5780" s="5">
        <v>266.79232776121989</v>
      </c>
      <c r="K5780" s="5" cm="1">
        <f t="array" ref="K5780">[2]!PropsSI("H","P",(I5780+1)*100*1000,"T",J5780+273.15,"WATER")/1000</f>
        <v>2975.4997254263785</v>
      </c>
      <c r="L5780" s="5" cm="1">
        <f t="array" ref="L5780">[2]!PropsSI("S","P",(I5780+1)*100*1000,"T",J5780+273.15,"WATER")/1000</f>
        <v>6.9309845330753541</v>
      </c>
      <c r="M5780" s="5" cm="1">
        <f t="array" ref="M5780">[2]!PropsSI("H","P",(I5780+1)*100*1000,"S",E5780*1000,"WATER")/1000</f>
        <v>2842.8360690587069</v>
      </c>
      <c r="N5780" s="5" cm="1">
        <f t="array" ref="N5780">[2]!PropsSI("T","P",(I5780+1)*100*1000,"Q",1,"WATER")-273.15</f>
        <v>185.46321597555368</v>
      </c>
      <c r="O5780" s="5"/>
      <c r="P5780" s="5">
        <f t="shared" si="993"/>
        <v>15.524506262272451</v>
      </c>
      <c r="Q5780">
        <f t="shared" si="991"/>
        <v>9.113741009592113</v>
      </c>
      <c r="S5780">
        <f t="shared" si="994"/>
        <v>1.2281966443636463</v>
      </c>
      <c r="T5780">
        <f t="shared" si="995"/>
        <v>559.36378155767204</v>
      </c>
      <c r="U5780">
        <f t="shared" si="996"/>
        <v>0.20801855051491669</v>
      </c>
      <c r="V5780">
        <f t="shared" si="1001"/>
        <v>306.8734990545866</v>
      </c>
      <c r="W5780">
        <f t="shared" si="997"/>
        <v>3191.0134985708037</v>
      </c>
      <c r="X5780">
        <f t="shared" si="992"/>
        <v>11.638171966175516</v>
      </c>
      <c r="Y5780">
        <f t="shared" si="998"/>
        <v>6.3727516545565965</v>
      </c>
      <c r="AA5780">
        <f t="shared" si="999"/>
        <v>0.74966468612027992</v>
      </c>
      <c r="AB5780" s="3">
        <f t="shared" si="1000"/>
        <v>11.638174114278797</v>
      </c>
    </row>
    <row r="5781" spans="1:28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10.351052891484013</v>
      </c>
      <c r="J5781" s="5">
        <v>267.94735931383286</v>
      </c>
      <c r="K5781" s="5" cm="1">
        <f t="array" ref="K5781">[2]!PropsSI("H","P",(I5781+1)*100*1000,"T",J5781+273.15,"WATER")/1000</f>
        <v>2978.0548663068321</v>
      </c>
      <c r="L5781" s="5" cm="1">
        <f t="array" ref="L5781">[2]!PropsSI("S","P",(I5781+1)*100*1000,"T",J5781+273.15,"WATER")/1000</f>
        <v>6.935746616492696</v>
      </c>
      <c r="M5781" s="5" cm="1">
        <f t="array" ref="M5781">[2]!PropsSI("H","P",(I5781+1)*100*1000,"S",E5781*1000,"WATER")/1000</f>
        <v>2841.5952860499688</v>
      </c>
      <c r="N5781" s="5" cm="1">
        <f t="array" ref="N5781">[2]!PropsSI("T","P",(I5781+1)*100*1000,"Q",1,"WATER")-273.15</f>
        <v>185.45971538094716</v>
      </c>
      <c r="O5781" s="5"/>
      <c r="P5781" s="5">
        <f t="shared" si="993"/>
        <v>15.146820187245368</v>
      </c>
      <c r="Q5781">
        <f t="shared" si="991"/>
        <v>8.7498753216948177</v>
      </c>
      <c r="S5781">
        <f t="shared" si="994"/>
        <v>1.228091414680097</v>
      </c>
      <c r="T5781">
        <f t="shared" si="995"/>
        <v>561.31292446124201</v>
      </c>
      <c r="U5781">
        <f t="shared" si="996"/>
        <v>0.20777830663731386</v>
      </c>
      <c r="V5781">
        <f t="shared" si="1001"/>
        <v>308.62589038692863</v>
      </c>
      <c r="W5781">
        <f t="shared" si="997"/>
        <v>3206.1669072235236</v>
      </c>
      <c r="X5781">
        <f t="shared" si="992"/>
        <v>11.261580986844423</v>
      </c>
      <c r="Y5781">
        <f t="shared" si="998"/>
        <v>6.3086653483446229</v>
      </c>
      <c r="AA5781">
        <f t="shared" si="999"/>
        <v>0.74349487665166591</v>
      </c>
      <c r="AB5781" s="3">
        <f t="shared" si="1000"/>
        <v>11.261583206780958</v>
      </c>
    </row>
    <row r="5782" spans="1:28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10.352311846132633</v>
      </c>
      <c r="J5782" s="5">
        <v>268.03607232185504</v>
      </c>
      <c r="K5782" s="5" cm="1">
        <f t="array" ref="K5782">[2]!PropsSI("H","P",(I5782+1)*100*1000,"T",J5782+273.15,"WATER")/1000</f>
        <v>2978.246633068004</v>
      </c>
      <c r="L5782" s="5" cm="1">
        <f t="array" ref="L5782">[2]!PropsSI("S","P",(I5782+1)*100*1000,"T",J5782+273.15,"WATER")/1000</f>
        <v>6.9360516328058646</v>
      </c>
      <c r="M5782" s="5" cm="1">
        <f t="array" ref="M5782">[2]!PropsSI("H","P",(I5782+1)*100*1000,"S",E5782*1000,"WATER")/1000</f>
        <v>2846.1766230219778</v>
      </c>
      <c r="N5782" s="5" cm="1">
        <f t="array" ref="N5782">[2]!PropsSI("T","P",(I5782+1)*100*1000,"Q",1,"WATER")-273.15</f>
        <v>185.46466684799532</v>
      </c>
      <c r="O5782" s="5"/>
      <c r="P5782" s="5">
        <f t="shared" si="993"/>
        <v>15.714079719280683</v>
      </c>
      <c r="Q5782">
        <f t="shared" si="991"/>
        <v>9.2705953485553358</v>
      </c>
      <c r="S5782">
        <f t="shared" si="994"/>
        <v>1.2282140614743671</v>
      </c>
      <c r="T5782">
        <f t="shared" si="995"/>
        <v>559.05837042851647</v>
      </c>
      <c r="U5782">
        <f t="shared" si="996"/>
        <v>0.20805652337750632</v>
      </c>
      <c r="V5782">
        <f t="shared" si="1001"/>
        <v>307.69425200313054</v>
      </c>
      <c r="W5782">
        <f t="shared" si="997"/>
        <v>3200.0315432854177</v>
      </c>
      <c r="X5782">
        <f t="shared" si="992"/>
        <v>11.811878450915806</v>
      </c>
      <c r="Y5782">
        <f t="shared" si="998"/>
        <v>6.4581198063428564</v>
      </c>
      <c r="AA5782">
        <f t="shared" si="999"/>
        <v>0.75167498055492887</v>
      </c>
      <c r="AB5782" s="3">
        <f t="shared" si="1000"/>
        <v>11.81188056742891</v>
      </c>
    </row>
    <row r="5783" spans="1:28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10.35146145968967</v>
      </c>
      <c r="J5783" s="5">
        <v>267.31497215467232</v>
      </c>
      <c r="K5783" s="5" cm="1">
        <f t="array" ref="K5783">[2]!PropsSI("H","P",(I5783+1)*100*1000,"T",J5783+273.15,"WATER")/1000</f>
        <v>2976.65649830656</v>
      </c>
      <c r="L5783" s="5" cm="1">
        <f t="array" ref="L5783">[2]!PropsSI("S","P",(I5783+1)*100*1000,"T",J5783+273.15,"WATER")/1000</f>
        <v>6.9331447692334294</v>
      </c>
      <c r="M5783" s="5" cm="1">
        <f t="array" ref="M5783">[2]!PropsSI("H","P",(I5783+1)*100*1000,"S",E5783*1000,"WATER")/1000</f>
        <v>2844.0131114872115</v>
      </c>
      <c r="N5783" s="5" cm="1">
        <f t="array" ref="N5783">[2]!PropsSI("T","P",(I5783+1)*100*1000,"Q",1,"WATER")-273.15</f>
        <v>185.4613223264484</v>
      </c>
      <c r="O5783" s="5"/>
      <c r="P5783" s="5">
        <f t="shared" si="993"/>
        <v>15.621431765657693</v>
      </c>
      <c r="Q5783">
        <f t="shared" si="991"/>
        <v>9.1880633659352284</v>
      </c>
      <c r="S5783">
        <f t="shared" si="994"/>
        <v>1.228177125518541</v>
      </c>
      <c r="T5783">
        <f t="shared" si="995"/>
        <v>559.70076409988371</v>
      </c>
      <c r="U5783">
        <f t="shared" si="996"/>
        <v>0.20797654551699896</v>
      </c>
      <c r="V5783">
        <f t="shared" si="1001"/>
        <v>307.66948630708873</v>
      </c>
      <c r="W5783">
        <f t="shared" si="997"/>
        <v>3198.7557412647789</v>
      </c>
      <c r="X5783">
        <f t="shared" si="992"/>
        <v>11.723595068901233</v>
      </c>
      <c r="Y5783">
        <f t="shared" si="998"/>
        <v>6.4289210167456856</v>
      </c>
      <c r="AA5783">
        <f t="shared" si="999"/>
        <v>0.75048160611793568</v>
      </c>
      <c r="AB5783" s="3">
        <f t="shared" si="1000"/>
        <v>11.723597201352526</v>
      </c>
    </row>
    <row r="5784" spans="1:28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10.3512951835888</v>
      </c>
      <c r="J5784" s="5">
        <v>268.66213235101986</v>
      </c>
      <c r="K5784" s="5" cm="1">
        <f t="array" ref="K5784">[2]!PropsSI("H","P",(I5784+1)*100*1000,"T",J5784+273.15,"WATER")/1000</f>
        <v>2979.6321629996778</v>
      </c>
      <c r="L5784" s="5" cm="1">
        <f t="array" ref="L5784">[2]!PropsSI("S","P",(I5784+1)*100*1000,"T",J5784+273.15,"WATER")/1000</f>
        <v>6.9386501886729324</v>
      </c>
      <c r="M5784" s="5" cm="1">
        <f t="array" ref="M5784">[2]!PropsSI("H","P",(I5784+1)*100*1000,"S",E5784*1000,"WATER")/1000</f>
        <v>2847.5744446539534</v>
      </c>
      <c r="N5784" s="5" cm="1">
        <f t="array" ref="N5784">[2]!PropsSI("T","P",(I5784+1)*100*1000,"Q",1,"WATER")-273.15</f>
        <v>185.46066834899892</v>
      </c>
      <c r="O5784" s="5"/>
      <c r="P5784" s="5">
        <f t="shared" si="993"/>
        <v>15.732777690809499</v>
      </c>
      <c r="Q5784">
        <f t="shared" si="991"/>
        <v>9.2851269146288153</v>
      </c>
      <c r="S5784">
        <f t="shared" si="994"/>
        <v>1.2282259719568467</v>
      </c>
      <c r="T5784">
        <f t="shared" si="995"/>
        <v>558.75101460797703</v>
      </c>
      <c r="U5784">
        <f t="shared" si="996"/>
        <v>0.20809274756637747</v>
      </c>
      <c r="V5784">
        <f t="shared" si="1001"/>
        <v>307.84800298384096</v>
      </c>
      <c r="W5784">
        <f t="shared" si="997"/>
        <v>3202.0919704909543</v>
      </c>
      <c r="X5784">
        <f t="shared" si="992"/>
        <v>11.828429836557207</v>
      </c>
      <c r="Y5784">
        <f t="shared" si="998"/>
        <v>6.4683897526894967</v>
      </c>
      <c r="AA5784">
        <f t="shared" si="999"/>
        <v>0.75183366742787117</v>
      </c>
      <c r="AB5784" s="3">
        <f t="shared" si="1000"/>
        <v>11.828431950108699</v>
      </c>
    </row>
    <row r="5785" spans="1:28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10.351489258888957</v>
      </c>
      <c r="J5785" s="5">
        <v>266.31830609715746</v>
      </c>
      <c r="K5785" s="5" cm="1">
        <f t="array" ref="K5785">[2]!PropsSI("H","P",(I5785+1)*100*1000,"T",J5785+273.15,"WATER")/1000</f>
        <v>2974.4530655811682</v>
      </c>
      <c r="L5785" s="5" cm="1">
        <f t="array" ref="L5785">[2]!PropsSI("S","P",(I5785+1)*100*1000,"T",J5785+273.15,"WATER")/1000</f>
        <v>6.9290629949086826</v>
      </c>
      <c r="M5785" s="5" cm="1">
        <f t="array" ref="M5785">[2]!PropsSI("H","P",(I5785+1)*100*1000,"S",E5785*1000,"WATER")/1000</f>
        <v>2841.4821049899956</v>
      </c>
      <c r="N5785" s="5" cm="1">
        <f t="array" ref="N5785">[2]!PropsSI("T","P",(I5785+1)*100*1000,"Q",1,"WATER")-273.15</f>
        <v>185.46143166222959</v>
      </c>
      <c r="O5785" s="5"/>
      <c r="P5785" s="5">
        <f t="shared" si="993"/>
        <v>15.473845713914338</v>
      </c>
      <c r="Q5785">
        <f t="shared" si="991"/>
        <v>9.0688453031143883</v>
      </c>
      <c r="S5785">
        <f t="shared" si="994"/>
        <v>1.2281744110067385</v>
      </c>
      <c r="T5785">
        <f t="shared" si="995"/>
        <v>559.75498459224343</v>
      </c>
      <c r="U5785">
        <f t="shared" si="996"/>
        <v>0.20796993788255116</v>
      </c>
      <c r="V5785">
        <f t="shared" si="1001"/>
        <v>306.84288758709249</v>
      </c>
      <c r="W5785">
        <f t="shared" si="997"/>
        <v>3190.0779147276667</v>
      </c>
      <c r="X5785">
        <f t="shared" si="992"/>
        <v>11.590057629971412</v>
      </c>
      <c r="Y5785">
        <f t="shared" si="998"/>
        <v>6.3565115970958068</v>
      </c>
      <c r="AA5785">
        <f t="shared" si="999"/>
        <v>0.74900965159360711</v>
      </c>
      <c r="AB5785" s="3">
        <f t="shared" si="1000"/>
        <v>11.590059786992208</v>
      </c>
    </row>
    <row r="5786" spans="1:28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10.354244811042907</v>
      </c>
      <c r="J5786" s="5">
        <v>267.92260890552336</v>
      </c>
      <c r="K5786" s="5" cm="1">
        <f t="array" ref="K5786">[2]!PropsSI("H","P",(I5786+1)*100*1000,"T",J5786+273.15,"WATER")/1000</f>
        <v>2977.9896771095473</v>
      </c>
      <c r="L5786" s="5" cm="1">
        <f t="array" ref="L5786">[2]!PropsSI("S","P",(I5786+1)*100*1000,"T",J5786+273.15,"WATER")/1000</f>
        <v>6.9355010098176857</v>
      </c>
      <c r="M5786" s="5" cm="1">
        <f t="array" ref="M5786">[2]!PropsSI("H","P",(I5786+1)*100*1000,"S",E5786*1000,"WATER")/1000</f>
        <v>2843.5739643332836</v>
      </c>
      <c r="N5786" s="5" cm="1">
        <f t="array" ref="N5786">[2]!PropsSI("T","P",(I5786+1)*100*1000,"Q",1,"WATER")-273.15</f>
        <v>185.47226835739298</v>
      </c>
      <c r="O5786" s="5"/>
      <c r="P5786" s="5">
        <f t="shared" si="993"/>
        <v>15.269488213271696</v>
      </c>
      <c r="Q5786">
        <f t="shared" si="991"/>
        <v>8.8840125278327378</v>
      </c>
      <c r="S5786">
        <f t="shared" si="994"/>
        <v>1.2282091665771875</v>
      </c>
      <c r="T5786">
        <f t="shared" si="995"/>
        <v>559.30230209353215</v>
      </c>
      <c r="U5786">
        <f t="shared" si="996"/>
        <v>0.20802938917266925</v>
      </c>
      <c r="V5786">
        <f t="shared" si="1001"/>
        <v>307.03523739833349</v>
      </c>
      <c r="W5786">
        <f t="shared" si="997"/>
        <v>3192.833035335932</v>
      </c>
      <c r="X5786">
        <f t="shared" si="992"/>
        <v>11.393006688948523</v>
      </c>
      <c r="Y5786">
        <f t="shared" si="998"/>
        <v>6.2950517005131026</v>
      </c>
      <c r="AA5786">
        <f t="shared" si="999"/>
        <v>0.74612905973981936</v>
      </c>
      <c r="AB5786" s="3">
        <f t="shared" si="1000"/>
        <v>11.393008883276664</v>
      </c>
    </row>
    <row r="5787" spans="1:28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10.351397816249305</v>
      </c>
      <c r="J5787" s="5">
        <v>268.52766745754684</v>
      </c>
      <c r="K5787" s="5" cm="1">
        <f t="array" ref="K5787">[2]!PropsSI("H","P",(I5787+1)*100*1000,"T",J5787+273.15,"WATER")/1000</f>
        <v>2979.335024812</v>
      </c>
      <c r="L5787" s="5" cm="1">
        <f t="array" ref="L5787">[2]!PropsSI("S","P",(I5787+1)*100*1000,"T",J5787+273.15,"WATER")/1000</f>
        <v>6.9380976804854653</v>
      </c>
      <c r="M5787" s="5" cm="1">
        <f t="array" ref="M5787">[2]!PropsSI("H","P",(I5787+1)*100*1000,"S",E5787*1000,"WATER")/1000</f>
        <v>2844.6837218579658</v>
      </c>
      <c r="N5787" s="5" cm="1">
        <f t="array" ref="N5787">[2]!PropsSI("T","P",(I5787+1)*100*1000,"Q",1,"WATER")-273.15</f>
        <v>185.46107201250152</v>
      </c>
      <c r="O5787" s="5"/>
      <c r="P5787" s="5">
        <f t="shared" si="993"/>
        <v>15.3628874857966</v>
      </c>
      <c r="Q5787">
        <f t="shared" si="991"/>
        <v>8.9502161840609364</v>
      </c>
      <c r="S5787">
        <f t="shared" si="994"/>
        <v>1.2281652364751023</v>
      </c>
      <c r="T5787">
        <f t="shared" si="995"/>
        <v>559.92384751250734</v>
      </c>
      <c r="U5787">
        <f t="shared" si="996"/>
        <v>0.20794910392986576</v>
      </c>
      <c r="V5787">
        <f t="shared" si="1001"/>
        <v>308.15561340723082</v>
      </c>
      <c r="W5787">
        <f t="shared" si="997"/>
        <v>3203.4599165339328</v>
      </c>
      <c r="X5787">
        <f t="shared" si="992"/>
        <v>11.472229179767485</v>
      </c>
      <c r="Y5787">
        <f t="shared" si="998"/>
        <v>6.3605495505127188</v>
      </c>
      <c r="AA5787">
        <f t="shared" si="999"/>
        <v>0.74674968293225408</v>
      </c>
      <c r="AB5787" s="3">
        <f t="shared" si="1000"/>
        <v>11.472231358942505</v>
      </c>
    </row>
    <row r="5788" spans="1:28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10.351191906399198</v>
      </c>
      <c r="J5788" s="5">
        <v>269.27805068080454</v>
      </c>
      <c r="K5788" s="5" cm="1">
        <f t="array" ref="K5788">[2]!PropsSI("H","P",(I5788+1)*100*1000,"T",J5788+273.15,"WATER")/1000</f>
        <v>2980.9915673502987</v>
      </c>
      <c r="L5788" s="5" cm="1">
        <f t="array" ref="L5788">[2]!PropsSI("S","P",(I5788+1)*100*1000,"T",J5788+273.15,"WATER")/1000</f>
        <v>6.9411618099083796</v>
      </c>
      <c r="M5788" s="5" cm="1">
        <f t="array" ref="M5788">[2]!PropsSI("H","P",(I5788+1)*100*1000,"S",E5788*1000,"WATER")/1000</f>
        <v>2845.8810813583309</v>
      </c>
      <c r="N5788" s="5" cm="1">
        <f t="array" ref="N5788">[2]!PropsSI("T","P",(I5788+1)*100*1000,"Q",1,"WATER")-273.15</f>
        <v>185.46026214761207</v>
      </c>
      <c r="O5788" s="5"/>
      <c r="P5788" s="5">
        <f t="shared" si="993"/>
        <v>15.119592412857621</v>
      </c>
      <c r="Q5788">
        <f t="shared" si="991"/>
        <v>8.7562447562755636</v>
      </c>
      <c r="S5788">
        <f t="shared" si="994"/>
        <v>1.2282521270234925</v>
      </c>
      <c r="T5788">
        <f t="shared" si="995"/>
        <v>558.24136084179906</v>
      </c>
      <c r="U5788">
        <f t="shared" si="996"/>
        <v>0.20815508366153251</v>
      </c>
      <c r="V5788">
        <f t="shared" si="1001"/>
        <v>306.68246616100419</v>
      </c>
      <c r="W5788">
        <f t="shared" si="997"/>
        <v>3190.7595428621867</v>
      </c>
      <c r="X5788">
        <f t="shared" si="992"/>
        <v>11.253176011306778</v>
      </c>
      <c r="Y5788">
        <f t="shared" si="998"/>
        <v>6.2346656923517534</v>
      </c>
      <c r="AA5788">
        <f t="shared" si="999"/>
        <v>0.74427788300243702</v>
      </c>
      <c r="AB5788" s="3">
        <f t="shared" si="1000"/>
        <v>11.253178232901378</v>
      </c>
    </row>
    <row r="5789" spans="1:28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10.351024438632207</v>
      </c>
      <c r="J5789" s="5">
        <v>268.12586962772468</v>
      </c>
      <c r="K5789" s="5" cm="1">
        <f t="array" ref="K5789">[2]!PropsSI("H","P",(I5789+1)*100*1000,"T",J5789+273.15,"WATER")/1000</f>
        <v>2978.4491701840193</v>
      </c>
      <c r="L5789" s="5" cm="1">
        <f t="array" ref="L5789">[2]!PropsSI("S","P",(I5789+1)*100*1000,"T",J5789+273.15,"WATER")/1000</f>
        <v>6.9364763234272244</v>
      </c>
      <c r="M5789" s="5" cm="1">
        <f t="array" ref="M5789">[2]!PropsSI("H","P",(I5789+1)*100*1000,"S",E5789*1000,"WATER")/1000</f>
        <v>2843.1996242263617</v>
      </c>
      <c r="N5789" s="5" cm="1">
        <f t="array" ref="N5789">[2]!PropsSI("T","P",(I5789+1)*100*1000,"Q",1,"WATER")-273.15</f>
        <v>185.45960347093347</v>
      </c>
      <c r="O5789" s="5"/>
      <c r="P5789" s="5">
        <f t="shared" si="993"/>
        <v>15.177874964163813</v>
      </c>
      <c r="Q5789">
        <f t="shared" si="991"/>
        <v>8.7976627721024681</v>
      </c>
      <c r="S5789">
        <f t="shared" si="994"/>
        <v>1.2281777295679919</v>
      </c>
      <c r="T5789">
        <f t="shared" si="995"/>
        <v>559.65525407792802</v>
      </c>
      <c r="U5789">
        <f t="shared" si="996"/>
        <v>0.20798149835736729</v>
      </c>
      <c r="V5789">
        <f t="shared" si="1001"/>
        <v>307.33863561449425</v>
      </c>
      <c r="W5789">
        <f t="shared" si="997"/>
        <v>3195.3789700188026</v>
      </c>
      <c r="X5789">
        <f t="shared" si="992"/>
        <v>11.302900459717598</v>
      </c>
      <c r="Y5789">
        <f t="shared" si="998"/>
        <v>6.2762158714472056</v>
      </c>
      <c r="AA5789">
        <f t="shared" si="999"/>
        <v>0.74469599322868885</v>
      </c>
      <c r="AB5789" s="3">
        <f t="shared" si="1000"/>
        <v>11.302902671538821</v>
      </c>
    </row>
    <row r="5790" spans="1:28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10.35011252595384</v>
      </c>
      <c r="J5790" s="5">
        <v>267.66429417994755</v>
      </c>
      <c r="K5790" s="5" cm="1">
        <f t="array" ref="K5790">[2]!PropsSI("H","P",(I5790+1)*100*1000,"T",J5790+273.15,"WATER")/1000</f>
        <v>2977.4327460470267</v>
      </c>
      <c r="L5790" s="5" cm="1">
        <f t="array" ref="L5790">[2]!PropsSI("S","P",(I5790+1)*100*1000,"T",J5790+273.15,"WATER")/1000</f>
        <v>6.9346334468595741</v>
      </c>
      <c r="M5790" s="5" cm="1">
        <f t="array" ref="M5790">[2]!PropsSI("H","P",(I5790+1)*100*1000,"S",E5790*1000,"WATER")/1000</f>
        <v>2842.6428572579184</v>
      </c>
      <c r="N5790" s="5" cm="1">
        <f t="array" ref="N5790">[2]!PropsSI("T","P",(I5790+1)*100*1000,"Q",1,"WATER")-273.15</f>
        <v>185.45601664314768</v>
      </c>
      <c r="O5790" s="5"/>
      <c r="P5790" s="5">
        <f t="shared" si="993"/>
        <v>15.240795263669019</v>
      </c>
      <c r="Q5790">
        <f t="shared" si="991"/>
        <v>8.8546678744467044</v>
      </c>
      <c r="S5790">
        <f t="shared" si="994"/>
        <v>1.2281684690819046</v>
      </c>
      <c r="T5790">
        <f t="shared" si="995"/>
        <v>559.76207468465793</v>
      </c>
      <c r="U5790">
        <f t="shared" si="996"/>
        <v>0.2079670942078925</v>
      </c>
      <c r="V5790">
        <f t="shared" si="1001"/>
        <v>307.27413021404669</v>
      </c>
      <c r="W5790">
        <f t="shared" si="997"/>
        <v>3194.5251482027679</v>
      </c>
      <c r="X5790">
        <f t="shared" si="992"/>
        <v>11.363627222036078</v>
      </c>
      <c r="Y5790">
        <f t="shared" si="998"/>
        <v>6.2948770078560932</v>
      </c>
      <c r="AA5790">
        <f t="shared" si="999"/>
        <v>0.7456060674947862</v>
      </c>
      <c r="AB5790" s="3">
        <f t="shared" si="1000"/>
        <v>11.363629422037421</v>
      </c>
    </row>
    <row r="5791" spans="1:28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10.351887288976597</v>
      </c>
      <c r="J5791" s="5">
        <v>268.8511126384924</v>
      </c>
      <c r="K5791" s="5" cm="1">
        <f t="array" ref="K5791">[2]!PropsSI("H","P",(I5791+1)*100*1000,"T",J5791+273.15,"WATER")/1000</f>
        <v>2980.0472972246116</v>
      </c>
      <c r="L5791" s="5" cm="1">
        <f t="array" ref="L5791">[2]!PropsSI("S","P",(I5791+1)*100*1000,"T",J5791+273.15,"WATER")/1000</f>
        <v>6.9393930318514938</v>
      </c>
      <c r="M5791" s="5" cm="1">
        <f t="array" ref="M5791">[2]!PropsSI("H","P",(I5791+1)*100*1000,"S",E5791*1000,"WATER")/1000</f>
        <v>2845.5210097055506</v>
      </c>
      <c r="N5791" s="5" cm="1">
        <f t="array" ref="N5791">[2]!PropsSI("T","P",(I5791+1)*100*1000,"Q",1,"WATER")-273.15</f>
        <v>185.462997113423</v>
      </c>
      <c r="O5791" s="5"/>
      <c r="P5791" s="5">
        <f t="shared" si="993"/>
        <v>15.406927898744591</v>
      </c>
      <c r="Q5791">
        <f t="shared" si="991"/>
        <v>8.9862299637338836</v>
      </c>
      <c r="S5791">
        <f t="shared" si="994"/>
        <v>1.2281704327041076</v>
      </c>
      <c r="T5791">
        <f t="shared" si="995"/>
        <v>559.86218376419856</v>
      </c>
      <c r="U5791">
        <f t="shared" si="996"/>
        <v>0.20795736595459802</v>
      </c>
      <c r="V5791">
        <f t="shared" si="1001"/>
        <v>308.37413313190353</v>
      </c>
      <c r="W5791">
        <f t="shared" si="997"/>
        <v>3205.8369982550425</v>
      </c>
      <c r="X5791">
        <f t="shared" si="992"/>
        <v>11.512306171571055</v>
      </c>
      <c r="Y5791">
        <f t="shared" si="998"/>
        <v>6.3810610078010237</v>
      </c>
      <c r="AA5791">
        <f t="shared" si="999"/>
        <v>0.74721634441464024</v>
      </c>
      <c r="AB5791" s="3">
        <f t="shared" si="1000"/>
        <v>11.512308343159868</v>
      </c>
    </row>
    <row r="5792" spans="1:28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10.350917376482927</v>
      </c>
      <c r="J5792" s="5">
        <v>269.28775496995706</v>
      </c>
      <c r="K5792" s="5" cm="1">
        <f t="array" ref="K5792">[2]!PropsSI("H","P",(I5792+1)*100*1000,"T",J5792+273.15,"WATER")/1000</f>
        <v>2981.0138714097952</v>
      </c>
      <c r="L5792" s="5" cm="1">
        <f t="array" ref="L5792">[2]!PropsSI("S","P",(I5792+1)*100*1000,"T",J5792+273.15,"WATER")/1000</f>
        <v>6.9412136961579591</v>
      </c>
      <c r="M5792" s="5" cm="1">
        <f t="array" ref="M5792">[2]!PropsSI("H","P",(I5792+1)*100*1000,"S",E5792*1000,"WATER")/1000</f>
        <v>2844.990788153742</v>
      </c>
      <c r="N5792" s="5" cm="1">
        <f t="array" ref="N5792">[2]!PropsSI("T","P",(I5792+1)*100*1000,"Q",1,"WATER")-273.15</f>
        <v>185.45918237491173</v>
      </c>
      <c r="O5792" s="5"/>
      <c r="P5792" s="5">
        <f t="shared" si="993"/>
        <v>15.105920794573551</v>
      </c>
      <c r="Q5792">
        <f t="shared" si="991"/>
        <v>8.7276076067301869</v>
      </c>
      <c r="S5792">
        <f t="shared" si="994"/>
        <v>1.2281878031984257</v>
      </c>
      <c r="T5792">
        <f t="shared" si="995"/>
        <v>559.45373765767636</v>
      </c>
      <c r="U5792">
        <f t="shared" si="996"/>
        <v>0.2080060509886674</v>
      </c>
      <c r="V5792">
        <f t="shared" si="1001"/>
        <v>307.74105926088674</v>
      </c>
      <c r="W5792">
        <f t="shared" si="997"/>
        <v>3199.8756176481907</v>
      </c>
      <c r="X5792">
        <f t="shared" si="992"/>
        <v>11.230534352030602</v>
      </c>
      <c r="Y5792">
        <f t="shared" si="998"/>
        <v>6.264642292340131</v>
      </c>
      <c r="AA5792">
        <f t="shared" si="999"/>
        <v>0.74345263230417724</v>
      </c>
      <c r="AB5792" s="3">
        <f t="shared" si="1000"/>
        <v>11.230536578104115</v>
      </c>
    </row>
    <row r="5793" spans="1:28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10.352678493348892</v>
      </c>
      <c r="J5793" s="5">
        <v>268.04953683953477</v>
      </c>
      <c r="K5793" s="5" cm="1">
        <f t="array" ref="K5793">[2]!PropsSI("H","P",(I5793+1)*100*1000,"T",J5793+273.15,"WATER")/1000</f>
        <v>2978.2751593185258</v>
      </c>
      <c r="L5793" s="5" cm="1">
        <f t="array" ref="L5793">[2]!PropsSI("S","P",(I5793+1)*100*1000,"T",J5793+273.15,"WATER")/1000</f>
        <v>6.9360899689998865</v>
      </c>
      <c r="M5793" s="5" cm="1">
        <f t="array" ref="M5793">[2]!PropsSI("H","P",(I5793+1)*100*1000,"S",E5793*1000,"WATER")/1000</f>
        <v>2844.4364271463569</v>
      </c>
      <c r="N5793" s="5" cm="1">
        <f t="array" ref="N5793">[2]!PropsSI("T","P",(I5793+1)*100*1000,"Q",1,"WATER")-273.15</f>
        <v>185.46610878996427</v>
      </c>
      <c r="O5793" s="5"/>
      <c r="P5793" s="5">
        <f t="shared" si="993"/>
        <v>15.387355522134335</v>
      </c>
      <c r="Q5793">
        <f t="shared" si="991"/>
        <v>8.9853097893656635</v>
      </c>
      <c r="S5793">
        <f t="shared" si="994"/>
        <v>1.228205873283424</v>
      </c>
      <c r="T5793">
        <f t="shared" si="995"/>
        <v>559.24387626794987</v>
      </c>
      <c r="U5793">
        <f t="shared" si="996"/>
        <v>0.20803430594394645</v>
      </c>
      <c r="V5793">
        <f t="shared" si="1001"/>
        <v>307.2900639419048</v>
      </c>
      <c r="W5793">
        <f t="shared" si="997"/>
        <v>3195.5454737288178</v>
      </c>
      <c r="X5793">
        <f t="shared" si="992"/>
        <v>11.503376210995354</v>
      </c>
      <c r="Y5793">
        <f t="shared" si="998"/>
        <v>6.340658503738954</v>
      </c>
      <c r="AA5793">
        <f t="shared" si="999"/>
        <v>0.74758644314954703</v>
      </c>
      <c r="AB5793" s="3">
        <f t="shared" si="1000"/>
        <v>11.503378384269949</v>
      </c>
    </row>
    <row r="5794" spans="1:28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10.351619885294985</v>
      </c>
      <c r="J5794" s="5">
        <v>268.66098463878006</v>
      </c>
      <c r="K5794" s="5" cm="1">
        <f t="array" ref="K5794">[2]!PropsSI("H","P",(I5794+1)*100*1000,"T",J5794+273.15,"WATER")/1000</f>
        <v>2979.6285646219708</v>
      </c>
      <c r="L5794" s="5" cm="1">
        <f t="array" ref="L5794">[2]!PropsSI("S","P",(I5794+1)*100*1000,"T",J5794+273.15,"WATER")/1000</f>
        <v>6.9386308144646058</v>
      </c>
      <c r="M5794" s="5" cm="1">
        <f t="array" ref="M5794">[2]!PropsSI("H","P",(I5794+1)*100*1000,"S",E5794*1000,"WATER")/1000</f>
        <v>2845.1022865055847</v>
      </c>
      <c r="N5794" s="5" cm="1">
        <f t="array" ref="N5794">[2]!PropsSI("T","P",(I5794+1)*100*1000,"Q",1,"WATER")-273.15</f>
        <v>185.46194542026109</v>
      </c>
      <c r="O5794" s="5"/>
      <c r="P5794" s="5">
        <f t="shared" si="993"/>
        <v>15.460265284583036</v>
      </c>
      <c r="Q5794">
        <f t="shared" si="991"/>
        <v>9.0267957065148092</v>
      </c>
      <c r="S5794">
        <f t="shared" si="994"/>
        <v>1.2281418204274981</v>
      </c>
      <c r="T5794">
        <f t="shared" si="995"/>
        <v>560.39019021967124</v>
      </c>
      <c r="U5794">
        <f t="shared" si="996"/>
        <v>0.2078922481898601</v>
      </c>
      <c r="V5794">
        <f t="shared" si="1001"/>
        <v>308.82272387818989</v>
      </c>
      <c r="W5794">
        <f t="shared" si="997"/>
        <v>3209.668237333206</v>
      </c>
      <c r="X5794">
        <f t="shared" si="992"/>
        <v>11.559205375356861</v>
      </c>
      <c r="Y5794">
        <f t="shared" si="998"/>
        <v>6.4130987308447089</v>
      </c>
      <c r="AA5794">
        <f t="shared" si="999"/>
        <v>0.74767200467521822</v>
      </c>
      <c r="AB5794" s="3">
        <f t="shared" si="1000"/>
        <v>11.559207538134881</v>
      </c>
    </row>
    <row r="5795" spans="1:28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10.354857248948232</v>
      </c>
      <c r="J5795" s="5">
        <v>268.66619797801718</v>
      </c>
      <c r="K5795" s="5" cm="1">
        <f t="array" ref="K5795">[2]!PropsSI("H","P",(I5795+1)*100*1000,"T",J5795+273.15,"WATER")/1000</f>
        <v>2979.6294510746452</v>
      </c>
      <c r="L5795" s="5" cm="1">
        <f t="array" ref="L5795">[2]!PropsSI("S","P",(I5795+1)*100*1000,"T",J5795+273.15,"WATER")/1000</f>
        <v>6.9385055214486986</v>
      </c>
      <c r="M5795" s="5" cm="1">
        <f t="array" ref="M5795">[2]!PropsSI("H","P",(I5795+1)*100*1000,"S",E5795*1000,"WATER")/1000</f>
        <v>2845.3164270421917</v>
      </c>
      <c r="N5795" s="5" cm="1">
        <f t="array" ref="N5795">[2]!PropsSI("T","P",(I5795+1)*100*1000,"Q",1,"WATER")-273.15</f>
        <v>185.47467659704216</v>
      </c>
      <c r="O5795" s="5"/>
      <c r="P5795" s="5">
        <f t="shared" si="993"/>
        <v>15.349674686861507</v>
      </c>
      <c r="Q5795">
        <f t="shared" si="991"/>
        <v>8.9470260843880283</v>
      </c>
      <c r="S5795">
        <f t="shared" si="994"/>
        <v>1.2282133129970796</v>
      </c>
      <c r="T5795">
        <f t="shared" si="995"/>
        <v>559.27031843303121</v>
      </c>
      <c r="U5795">
        <f t="shared" si="996"/>
        <v>0.20803418872899024</v>
      </c>
      <c r="V5795">
        <f t="shared" si="1001"/>
        <v>307.60160750237463</v>
      </c>
      <c r="W5795">
        <f t="shared" si="997"/>
        <v>3198.7837598637789</v>
      </c>
      <c r="X5795">
        <f t="shared" si="992"/>
        <v>11.464462910226834</v>
      </c>
      <c r="Y5795">
        <f t="shared" si="998"/>
        <v>6.3374881720893592</v>
      </c>
      <c r="AA5795">
        <f t="shared" si="999"/>
        <v>0.74688651875410983</v>
      </c>
      <c r="AB5795" s="3">
        <f t="shared" si="1000"/>
        <v>11.464465090878072</v>
      </c>
    </row>
    <row r="5796" spans="1:28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10.354112194673515</v>
      </c>
      <c r="J5796" s="5">
        <v>268.85216539564044</v>
      </c>
      <c r="K5796" s="5" cm="1">
        <f t="array" ref="K5796">[2]!PropsSI("H","P",(I5796+1)*100*1000,"T",J5796+273.15,"WATER")/1000</f>
        <v>2980.0423313987949</v>
      </c>
      <c r="L5796" s="5" cm="1">
        <f t="array" ref="L5796">[2]!PropsSI("S","P",(I5796+1)*100*1000,"T",J5796+273.15,"WATER")/1000</f>
        <v>6.9392966301591112</v>
      </c>
      <c r="M5796" s="5" cm="1">
        <f t="array" ref="M5796">[2]!PropsSI("H","P",(I5796+1)*100*1000,"S",E5796*1000,"WATER")/1000</f>
        <v>2841.3470504122611</v>
      </c>
      <c r="N5796" s="5" cm="1">
        <f t="array" ref="N5796">[2]!PropsSI("T","P",(I5796+1)*100*1000,"Q",1,"WATER")-273.15</f>
        <v>185.47174686741999</v>
      </c>
      <c r="O5796" s="5"/>
      <c r="P5796" s="5">
        <f t="shared" si="993"/>
        <v>14.800096714510628</v>
      </c>
      <c r="Q5796">
        <f t="shared" si="991"/>
        <v>8.4435359306586975</v>
      </c>
      <c r="S5796">
        <f t="shared" si="994"/>
        <v>1.228106509758903</v>
      </c>
      <c r="T5796">
        <f t="shared" si="995"/>
        <v>561.26089637607515</v>
      </c>
      <c r="U5796">
        <f t="shared" si="996"/>
        <v>0.20778907279983722</v>
      </c>
      <c r="V5796">
        <f t="shared" si="1001"/>
        <v>308.44366106583033</v>
      </c>
      <c r="W5796">
        <f t="shared" si="997"/>
        <v>3204.4112811324444</v>
      </c>
      <c r="X5796">
        <f t="shared" si="992"/>
        <v>10.931908758113414</v>
      </c>
      <c r="Y5796">
        <f t="shared" si="998"/>
        <v>6.1919993284149797</v>
      </c>
      <c r="AA5796">
        <f t="shared" si="999"/>
        <v>0.73863781135147422</v>
      </c>
      <c r="AB5796" s="3">
        <f t="shared" si="1000"/>
        <v>10.931911044996275</v>
      </c>
    </row>
    <row r="5797" spans="1:28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10.355131281729387</v>
      </c>
      <c r="J5797" s="5">
        <v>269.99338892562594</v>
      </c>
      <c r="K5797" s="5" cm="1">
        <f t="array" ref="K5797">[2]!PropsSI("H","P",(I5797+1)*100*1000,"T",J5797+273.15,"WATER")/1000</f>
        <v>2982.5563220590743</v>
      </c>
      <c r="L5797" s="5" cm="1">
        <f t="array" ref="L5797">[2]!PropsSI("S","P",(I5797+1)*100*1000,"T",J5797+273.15,"WATER")/1000</f>
        <v>6.9438901357571803</v>
      </c>
      <c r="M5797" s="5" cm="1">
        <f t="array" ref="M5797">[2]!PropsSI("H","P",(I5797+1)*100*1000,"S",E5797*1000,"WATER")/1000</f>
        <v>2842.5310043164523</v>
      </c>
      <c r="N5797" s="5" cm="1">
        <f t="array" ref="N5797">[2]!PropsSI("T","P",(I5797+1)*100*1000,"Q",1,"WATER")-273.15</f>
        <v>185.47575412078015</v>
      </c>
      <c r="O5797" s="5"/>
      <c r="P5797" s="5">
        <f t="shared" si="993"/>
        <v>14.517071001501339</v>
      </c>
      <c r="Q5797">
        <f t="shared" si="991"/>
        <v>8.2045732931795232</v>
      </c>
      <c r="S5797">
        <f t="shared" si="994"/>
        <v>1.2281693831499938</v>
      </c>
      <c r="T5797">
        <f t="shared" si="995"/>
        <v>560.13413586110892</v>
      </c>
      <c r="U5797">
        <f t="shared" si="996"/>
        <v>0.20792867659895187</v>
      </c>
      <c r="V5797">
        <f t="shared" si="1001"/>
        <v>307.59114290914044</v>
      </c>
      <c r="W5797">
        <f t="shared" si="997"/>
        <v>3197.3318740466739</v>
      </c>
      <c r="X5797">
        <f t="shared" si="992"/>
        <v>10.669220375332843</v>
      </c>
      <c r="Y5797">
        <f t="shared" si="998"/>
        <v>6.074485239566874</v>
      </c>
      <c r="AA5797">
        <f t="shared" si="999"/>
        <v>0.73494320702970639</v>
      </c>
      <c r="AB5797" s="3">
        <f t="shared" si="1000"/>
        <v>10.669222718521345</v>
      </c>
    </row>
    <row r="5798" spans="1:28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10.3501030638092</v>
      </c>
      <c r="J5798" s="5">
        <v>268.81666003572354</v>
      </c>
      <c r="K5798" s="5" cm="1">
        <f t="array" ref="K5798">[2]!PropsSI("H","P",(I5798+1)*100*1000,"T",J5798+273.15,"WATER")/1000</f>
        <v>2979.9771125559009</v>
      </c>
      <c r="L5798" s="5" cm="1">
        <f t="array" ref="L5798">[2]!PropsSI("S","P",(I5798+1)*100*1000,"T",J5798+273.15,"WATER")/1000</f>
        <v>6.9393335088450447</v>
      </c>
      <c r="M5798" s="5" cm="1">
        <f t="array" ref="M5798">[2]!PropsSI("H","P",(I5798+1)*100*1000,"S",E5798*1000,"WATER")/1000</f>
        <v>2842.7760380296713</v>
      </c>
      <c r="N5798" s="5" cm="1">
        <f t="array" ref="N5798">[2]!PropsSI("T","P",(I5798+1)*100*1000,"Q",1,"WATER")-273.15</f>
        <v>185.45597942449137</v>
      </c>
      <c r="O5798" s="5"/>
      <c r="P5798" s="5">
        <f t="shared" si="993"/>
        <v>14.929135161087686</v>
      </c>
      <c r="Q5798">
        <f t="shared" si="991"/>
        <v>8.5703903712707383</v>
      </c>
      <c r="S5798">
        <f t="shared" si="994"/>
        <v>1.2281509989907979</v>
      </c>
      <c r="T5798">
        <f t="shared" si="995"/>
        <v>560.09640479574921</v>
      </c>
      <c r="U5798">
        <f t="shared" si="996"/>
        <v>0.20792609133542631</v>
      </c>
      <c r="V5798">
        <f t="shared" si="1001"/>
        <v>307.69521601356001</v>
      </c>
      <c r="W5798">
        <f t="shared" si="997"/>
        <v>3198.3807656710983</v>
      </c>
      <c r="X5798">
        <f t="shared" si="992"/>
        <v>11.062115068155464</v>
      </c>
      <c r="Y5798">
        <f t="shared" si="998"/>
        <v>6.2086919650652774</v>
      </c>
      <c r="AA5798">
        <f t="shared" si="999"/>
        <v>0.74097509391928484</v>
      </c>
      <c r="AB5798" s="3">
        <f t="shared" si="1000"/>
        <v>11.062117328120646</v>
      </c>
    </row>
    <row r="5799" spans="1:28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10.355182171365893</v>
      </c>
      <c r="J5799" s="5">
        <v>270.04039156547708</v>
      </c>
      <c r="K5799" s="5" cm="1">
        <f t="array" ref="K5799">[2]!PropsSI("H","P",(I5799+1)*100*1000,"T",J5799+273.15,"WATER")/1000</f>
        <v>2982.6597842523288</v>
      </c>
      <c r="L5799" s="5" cm="1">
        <f t="array" ref="L5799">[2]!PropsSI("S","P",(I5799+1)*100*1000,"T",J5799+273.15,"WATER")/1000</f>
        <v>6.9440786196509636</v>
      </c>
      <c r="M5799" s="5" cm="1">
        <f t="array" ref="M5799">[2]!PropsSI("H","P",(I5799+1)*100*1000,"S",E5799*1000,"WATER")/1000</f>
        <v>2844.0914221474286</v>
      </c>
      <c r="N5799" s="5" cm="1">
        <f t="array" ref="N5799">[2]!PropsSI("T","P",(I5799+1)*100*1000,"Q",1,"WATER")-273.15</f>
        <v>185.47595422156769</v>
      </c>
      <c r="O5799" s="5"/>
      <c r="P5799" s="5">
        <f t="shared" si="993"/>
        <v>14.797759195312945</v>
      </c>
      <c r="Q5799">
        <f t="shared" si="991"/>
        <v>8.4442595243789569</v>
      </c>
      <c r="S5799">
        <f t="shared" si="994"/>
        <v>1.2281625499957163</v>
      </c>
      <c r="T5799">
        <f t="shared" si="995"/>
        <v>560.26914160208923</v>
      </c>
      <c r="U5799">
        <f t="shared" si="996"/>
        <v>0.20791219770370598</v>
      </c>
      <c r="V5799">
        <f t="shared" si="1001"/>
        <v>308.28928693319051</v>
      </c>
      <c r="W5799">
        <f t="shared" si="997"/>
        <v>3204.3786469149695</v>
      </c>
      <c r="X5799">
        <f t="shared" si="992"/>
        <v>10.930997230586536</v>
      </c>
      <c r="Y5799">
        <f t="shared" si="998"/>
        <v>6.1838644194745331</v>
      </c>
      <c r="AA5799">
        <f t="shared" si="999"/>
        <v>0.7386928908210908</v>
      </c>
      <c r="AB5799" s="3">
        <f t="shared" si="1000"/>
        <v>10.930999517660098</v>
      </c>
    </row>
    <row r="5800" spans="1:28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10.355039628770616</v>
      </c>
      <c r="J5800" s="5">
        <v>269.09542791379556</v>
      </c>
      <c r="K5800" s="5" cm="1">
        <f t="array" ref="K5800">[2]!PropsSI("H","P",(I5800+1)*100*1000,"T",J5800+273.15,"WATER")/1000</f>
        <v>2980.5760883487724</v>
      </c>
      <c r="L5800" s="5" cm="1">
        <f t="array" ref="L5800">[2]!PropsSI("S","P",(I5800+1)*100*1000,"T",J5800+273.15,"WATER")/1000</f>
        <v>6.940244835541157</v>
      </c>
      <c r="M5800" s="5" cm="1">
        <f t="array" ref="M5800">[2]!PropsSI("H","P",(I5800+1)*100*1000,"S",E5800*1000,"WATER")/1000</f>
        <v>2843.0165334214144</v>
      </c>
      <c r="N5800" s="5" cm="1">
        <f t="array" ref="N5800">[2]!PropsSI("T","P",(I5800+1)*100*1000,"Q",1,"WATER")-273.15</f>
        <v>185.47539373464105</v>
      </c>
      <c r="O5800" s="5"/>
      <c r="P5800" s="5">
        <f t="shared" si="993"/>
        <v>14.784062316097572</v>
      </c>
      <c r="Q5800">
        <f t="shared" si="991"/>
        <v>8.4537379474999472</v>
      </c>
      <c r="S5800">
        <f t="shared" si="994"/>
        <v>1.2282104918874486</v>
      </c>
      <c r="T5800">
        <f t="shared" si="995"/>
        <v>559.3385830744802</v>
      </c>
      <c r="U5800">
        <f t="shared" si="996"/>
        <v>0.2080260809531688</v>
      </c>
      <c r="V5800">
        <f t="shared" si="1001"/>
        <v>306.8714145949686</v>
      </c>
      <c r="W5800">
        <f t="shared" si="997"/>
        <v>3191.0874475346768</v>
      </c>
      <c r="X5800">
        <f t="shared" si="992"/>
        <v>10.930763956116591</v>
      </c>
      <c r="Y5800">
        <f t="shared" si="998"/>
        <v>6.1356578473633014</v>
      </c>
      <c r="AA5800">
        <f t="shared" si="999"/>
        <v>0.73936148330063767</v>
      </c>
      <c r="AB5800" s="3">
        <f t="shared" si="1000"/>
        <v>10.930766243238962</v>
      </c>
    </row>
    <row r="5801" spans="1:28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10.357083066587096</v>
      </c>
      <c r="J5801" s="5">
        <v>269.49564759665918</v>
      </c>
      <c r="K5801" s="5" cm="1">
        <f t="array" ref="K5801">[2]!PropsSI("H","P",(I5801+1)*100*1000,"T",J5801+273.15,"WATER")/1000</f>
        <v>2981.4523286016251</v>
      </c>
      <c r="L5801" s="5" cm="1">
        <f t="array" ref="L5801">[2]!PropsSI("S","P",(I5801+1)*100*1000,"T",J5801+273.15,"WATER")/1000</f>
        <v>6.9417800753315779</v>
      </c>
      <c r="M5801" s="5" cm="1">
        <f t="array" ref="M5801">[2]!PropsSI("H","P",(I5801+1)*100*1000,"S",E5801*1000,"WATER")/1000</f>
        <v>2844.2939802701353</v>
      </c>
      <c r="N5801" s="5" cm="1">
        <f t="array" ref="N5801">[2]!PropsSI("T","P",(I5801+1)*100*1000,"Q",1,"WATER")-273.15</f>
        <v>185.48342813945163</v>
      </c>
      <c r="O5801" s="5"/>
      <c r="P5801" s="5">
        <f t="shared" si="993"/>
        <v>14.84528610751339</v>
      </c>
      <c r="Q5801">
        <f t="shared" si="991"/>
        <v>8.5078725147469978</v>
      </c>
      <c r="S5801">
        <f t="shared" si="994"/>
        <v>1.2282365279401171</v>
      </c>
      <c r="T5801">
        <f t="shared" si="995"/>
        <v>558.99785557608686</v>
      </c>
      <c r="U5801">
        <f t="shared" si="996"/>
        <v>0.20807078514823396</v>
      </c>
      <c r="V5801">
        <f t="shared" si="1001"/>
        <v>306.91105477815665</v>
      </c>
      <c r="W5801">
        <f t="shared" si="997"/>
        <v>3192.0673752893763</v>
      </c>
      <c r="X5801">
        <f t="shared" si="992"/>
        <v>10.988785004330657</v>
      </c>
      <c r="Y5801">
        <f t="shared" si="998"/>
        <v>6.1549267809721888</v>
      </c>
      <c r="AA5801">
        <f t="shared" si="999"/>
        <v>0.74022064645930974</v>
      </c>
      <c r="AB5801" s="3">
        <f t="shared" si="1000"/>
        <v>10.988787279376972</v>
      </c>
    </row>
    <row r="5802" spans="1:28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10.357292676572445</v>
      </c>
      <c r="J5802" s="5">
        <v>272.17341116252942</v>
      </c>
      <c r="K5802" s="5" cm="1">
        <f t="array" ref="K5802">[2]!PropsSI("H","P",(I5802+1)*100*1000,"T",J5802+273.15,"WATER")/1000</f>
        <v>2987.3515363356018</v>
      </c>
      <c r="L5802" s="5" cm="1">
        <f t="array" ref="L5802">[2]!PropsSI("S","P",(I5802+1)*100*1000,"T",J5802+273.15,"WATER")/1000</f>
        <v>6.9526163268839651</v>
      </c>
      <c r="M5802" s="5" cm="1">
        <f t="array" ref="M5802">[2]!PropsSI("H","P",(I5802+1)*100*1000,"S",E5802*1000,"WATER")/1000</f>
        <v>2839.0750267419212</v>
      </c>
      <c r="N5802" s="5" cm="1">
        <f t="array" ref="N5802">[2]!PropsSI("T","P",(I5802+1)*100*1000,"Q",1,"WATER")-273.15</f>
        <v>185.48425222144203</v>
      </c>
      <c r="O5802" s="5"/>
      <c r="P5802" s="5">
        <f t="shared" si="993"/>
        <v>13.851207551348329</v>
      </c>
      <c r="Q5802">
        <f t="shared" si="991"/>
        <v>7.551936131142047</v>
      </c>
      <c r="S5802">
        <f t="shared" si="994"/>
        <v>1.2279407365891355</v>
      </c>
      <c r="T5802">
        <f t="shared" si="995"/>
        <v>564.68720677967349</v>
      </c>
      <c r="U5802">
        <f t="shared" si="996"/>
        <v>0.20737356396759568</v>
      </c>
      <c r="V5802">
        <f t="shared" si="1001"/>
        <v>311.38358525620208</v>
      </c>
      <c r="W5802">
        <f t="shared" si="997"/>
        <v>3229.5962897526824</v>
      </c>
      <c r="X5802">
        <f t="shared" si="992"/>
        <v>9.9989975360717374</v>
      </c>
      <c r="Y5802">
        <f t="shared" si="998"/>
        <v>5.9881095194964704</v>
      </c>
      <c r="AA5802">
        <f t="shared" si="999"/>
        <v>0.72188652139202203</v>
      </c>
      <c r="AB5802" s="3">
        <f t="shared" si="1000"/>
        <v>9.9990000363217533</v>
      </c>
    </row>
    <row r="5803" spans="1:28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10.35304038202195</v>
      </c>
      <c r="J5803" s="5">
        <v>272.34148721614986</v>
      </c>
      <c r="K5803" s="5" cm="1">
        <f t="array" ref="K5803">[2]!PropsSI("H","P",(I5803+1)*100*1000,"T",J5803+273.15,"WATER")/1000</f>
        <v>2987.7350199624134</v>
      </c>
      <c r="L5803" s="5" cm="1">
        <f t="array" ref="L5803">[2]!PropsSI("S","P",(I5803+1)*100*1000,"T",J5803+273.15,"WATER")/1000</f>
        <v>6.9534863010738199</v>
      </c>
      <c r="M5803" s="5" cm="1">
        <f t="array" ref="M5803">[2]!PropsSI("H","P",(I5803+1)*100*1000,"S",E5803*1000,"WATER")/1000</f>
        <v>2845.1160434811168</v>
      </c>
      <c r="N5803" s="5" cm="1">
        <f t="array" ref="N5803">[2]!PropsSI("T","P",(I5803+1)*100*1000,"Q",1,"WATER")-273.15</f>
        <v>185.46753198178237</v>
      </c>
      <c r="O5803" s="5"/>
      <c r="P5803" s="5">
        <f t="shared" si="993"/>
        <v>14.195346874160407</v>
      </c>
      <c r="Q5803">
        <f t="shared" si="991"/>
        <v>7.9137588700601249</v>
      </c>
      <c r="S5803">
        <f t="shared" si="994"/>
        <v>1.2281907212428536</v>
      </c>
      <c r="T5803">
        <f t="shared" si="995"/>
        <v>559.56257468037143</v>
      </c>
      <c r="U5803">
        <f t="shared" si="996"/>
        <v>0.20799575210489915</v>
      </c>
      <c r="V5803">
        <f t="shared" si="1001"/>
        <v>307.88180583837692</v>
      </c>
      <c r="W5803">
        <f t="shared" si="997"/>
        <v>3201.2078791956901</v>
      </c>
      <c r="X5803">
        <f t="shared" si="992"/>
        <v>10.359306338130137</v>
      </c>
      <c r="Y5803">
        <f t="shared" si="998"/>
        <v>5.9807024185836486</v>
      </c>
      <c r="AA5803">
        <f t="shared" si="999"/>
        <v>0.72976791925215145</v>
      </c>
      <c r="AB5803" s="3">
        <f t="shared" si="1000"/>
        <v>10.359308751418572</v>
      </c>
    </row>
    <row r="5804" spans="1:28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10.357349948808608</v>
      </c>
      <c r="J5804" s="5">
        <v>269.9471969270046</v>
      </c>
      <c r="K5804" s="5" cm="1">
        <f t="array" ref="K5804">[2]!PropsSI("H","P",(I5804+1)*100*1000,"T",J5804+273.15,"WATER")/1000</f>
        <v>2982.4472656882081</v>
      </c>
      <c r="L5804" s="5" cm="1">
        <f t="array" ref="L5804">[2]!PropsSI("S","P",(I5804+1)*100*1000,"T",J5804+273.15,"WATER")/1000</f>
        <v>6.943602342991924</v>
      </c>
      <c r="M5804" s="5" cm="1">
        <f t="array" ref="M5804">[2]!PropsSI("H","P",(I5804+1)*100*1000,"S",E5804*1000,"WATER")/1000</f>
        <v>2842.4363148343073</v>
      </c>
      <c r="N5804" s="5" cm="1">
        <f t="array" ref="N5804">[2]!PropsSI("T","P",(I5804+1)*100*1000,"Q",1,"WATER")-273.15</f>
        <v>185.48447738525169</v>
      </c>
      <c r="O5804" s="5"/>
      <c r="P5804" s="5">
        <f t="shared" si="993"/>
        <v>14.46055370561702</v>
      </c>
      <c r="Q5804">
        <f t="shared" si="991"/>
        <v>8.1623858472769655</v>
      </c>
      <c r="S5804">
        <f t="shared" si="994"/>
        <v>1.2282004882084643</v>
      </c>
      <c r="T5804">
        <f t="shared" si="995"/>
        <v>559.70979080286497</v>
      </c>
      <c r="U5804">
        <f t="shared" si="996"/>
        <v>0.20798388371694451</v>
      </c>
      <c r="V5804">
        <f t="shared" si="1001"/>
        <v>307.05664490630443</v>
      </c>
      <c r="W5804">
        <f t="shared" si="997"/>
        <v>3192.4774421368024</v>
      </c>
      <c r="X5804">
        <f t="shared" si="992"/>
        <v>10.619972797249186</v>
      </c>
      <c r="Y5804">
        <f t="shared" si="998"/>
        <v>6.0397336166737636</v>
      </c>
      <c r="AA5804">
        <f t="shared" si="999"/>
        <v>0.73440999338624657</v>
      </c>
      <c r="AB5804" s="3">
        <f t="shared" si="1000"/>
        <v>10.61997515130366</v>
      </c>
    </row>
    <row r="5805" spans="1:28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10.357177460013265</v>
      </c>
      <c r="J5805" s="5">
        <v>270.39286883549903</v>
      </c>
      <c r="K5805" s="5" cm="1">
        <f t="array" ref="K5805">[2]!PropsSI("H","P",(I5805+1)*100*1000,"T",J5805+273.15,"WATER")/1000</f>
        <v>2983.4303029020361</v>
      </c>
      <c r="L5805" s="5" cm="1">
        <f t="array" ref="L5805">[2]!PropsSI("S","P",(I5805+1)*100*1000,"T",J5805+273.15,"WATER")/1000</f>
        <v>6.9454184216297543</v>
      </c>
      <c r="M5805" s="5" cm="1">
        <f t="array" ref="M5805">[2]!PropsSI("H","P",(I5805+1)*100*1000,"S",E5805*1000,"WATER")/1000</f>
        <v>2843.2999268822768</v>
      </c>
      <c r="N5805" s="5" cm="1">
        <f t="array" ref="N5805">[2]!PropsSI("T","P",(I5805+1)*100*1000,"Q",1,"WATER")-273.15</f>
        <v>185.4837992488346</v>
      </c>
      <c r="O5805" s="5"/>
      <c r="P5805" s="5">
        <f t="shared" si="993"/>
        <v>14.460086046936068</v>
      </c>
      <c r="Q5805">
        <f t="shared" si="991"/>
        <v>8.1597308088006155</v>
      </c>
      <c r="S5805">
        <f t="shared" si="994"/>
        <v>1.2282067825741365</v>
      </c>
      <c r="T5805">
        <f t="shared" si="995"/>
        <v>559.57567925334376</v>
      </c>
      <c r="U5805">
        <f t="shared" si="996"/>
        <v>0.20800007859361699</v>
      </c>
      <c r="V5805">
        <f t="shared" si="1001"/>
        <v>307.21096548498275</v>
      </c>
      <c r="W5805">
        <f t="shared" si="997"/>
        <v>3194.2878040808569</v>
      </c>
      <c r="X5805">
        <f t="shared" si="992"/>
        <v>10.618122257054193</v>
      </c>
      <c r="Y5805">
        <f t="shared" si="998"/>
        <v>6.0436885128463205</v>
      </c>
      <c r="AA5805">
        <f t="shared" si="999"/>
        <v>0.73430576948529269</v>
      </c>
      <c r="AB5805" s="3">
        <f t="shared" si="1000"/>
        <v>10.618124611518933</v>
      </c>
    </row>
    <row r="5806" spans="1:28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10.355104873657227</v>
      </c>
      <c r="J5806" s="5">
        <v>270.66392050356808</v>
      </c>
      <c r="K5806" s="5" cm="1">
        <f t="array" ref="K5806">[2]!PropsSI("H","P",(I5806+1)*100*1000,"T",J5806+273.15,"WATER")/1000</f>
        <v>2984.0343577971562</v>
      </c>
      <c r="L5806" s="5" cm="1">
        <f t="array" ref="L5806">[2]!PropsSI("S","P",(I5806+1)*100*1000,"T",J5806+273.15,"WATER")/1000</f>
        <v>6.9466107557493482</v>
      </c>
      <c r="M5806" s="5" cm="1">
        <f t="array" ref="M5806">[2]!PropsSI("H","P",(I5806+1)*100*1000,"S",E5806*1000,"WATER")/1000</f>
        <v>2843.9376022971614</v>
      </c>
      <c r="N5806" s="5" cm="1">
        <f t="array" ref="N5806">[2]!PropsSI("T","P",(I5806+1)*100*1000,"Q",1,"WATER")-273.15</f>
        <v>185.47565028254263</v>
      </c>
      <c r="O5806" s="5"/>
      <c r="P5806" s="5">
        <f t="shared" si="993"/>
        <v>14.627303199131841</v>
      </c>
      <c r="Q5806">
        <f t="shared" si="991"/>
        <v>8.2860680954382158</v>
      </c>
      <c r="S5806">
        <f t="shared" si="994"/>
        <v>1.2281409361862887</v>
      </c>
      <c r="T5806">
        <f t="shared" si="995"/>
        <v>560.67767956100852</v>
      </c>
      <c r="U5806">
        <f t="shared" si="996"/>
        <v>0.20786199956814053</v>
      </c>
      <c r="V5806">
        <f t="shared" si="1001"/>
        <v>308.69317558792568</v>
      </c>
      <c r="W5806">
        <f t="shared" si="997"/>
        <v>3207.9353302698132</v>
      </c>
      <c r="X5806">
        <f t="shared" si="992"/>
        <v>10.764522449517155</v>
      </c>
      <c r="Y5806">
        <f t="shared" si="998"/>
        <v>6.1427359852528536</v>
      </c>
      <c r="AA5806">
        <f t="shared" si="999"/>
        <v>0.73591998644011813</v>
      </c>
      <c r="AB5806" s="3">
        <f t="shared" si="1000"/>
        <v>10.764524771960602</v>
      </c>
    </row>
    <row r="5807" spans="1:28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10.358190962614838</v>
      </c>
      <c r="J5807" s="5">
        <v>269.53457645038043</v>
      </c>
      <c r="K5807" s="5" cm="1">
        <f t="array" ref="K5807">[2]!PropsSI("H","P",(I5807+1)*100*1000,"T",J5807+273.15,"WATER")/1000</f>
        <v>2981.5345814238867</v>
      </c>
      <c r="L5807" s="5" cm="1">
        <f t="array" ref="L5807">[2]!PropsSI("S","P",(I5807+1)*100*1000,"T",J5807+273.15,"WATER")/1000</f>
        <v>6.9418882163953004</v>
      </c>
      <c r="M5807" s="5" cm="1">
        <f t="array" ref="M5807">[2]!PropsSI("H","P",(I5807+1)*100*1000,"S",E5807*1000,"WATER")/1000</f>
        <v>2843.3757921827278</v>
      </c>
      <c r="N5807" s="5" cm="1">
        <f t="array" ref="N5807">[2]!PropsSI("T","P",(I5807+1)*100*1000,"Q",1,"WATER")-273.15</f>
        <v>185.48778369919268</v>
      </c>
      <c r="O5807" s="5"/>
      <c r="P5807" s="5">
        <f t="shared" si="993"/>
        <v>14.744423433603574</v>
      </c>
      <c r="Q5807">
        <f t="shared" si="991"/>
        <v>8.4120647715881507</v>
      </c>
      <c r="S5807">
        <f t="shared" si="994"/>
        <v>1.2282081911401028</v>
      </c>
      <c r="T5807">
        <f t="shared" si="995"/>
        <v>559.62733935892823</v>
      </c>
      <c r="U5807">
        <f t="shared" si="996"/>
        <v>0.20799519849713768</v>
      </c>
      <c r="V5807">
        <f t="shared" si="1001"/>
        <v>307.2833281918775</v>
      </c>
      <c r="W5807">
        <f t="shared" si="997"/>
        <v>3194.9781549876525</v>
      </c>
      <c r="X5807">
        <f t="shared" si="992"/>
        <v>10.88902081211592</v>
      </c>
      <c r="Y5807">
        <f t="shared" si="998"/>
        <v>6.1353112267070031</v>
      </c>
      <c r="AA5807">
        <f t="shared" si="999"/>
        <v>0.73851806800319775</v>
      </c>
      <c r="AB5807" s="3">
        <f t="shared" si="1000"/>
        <v>10.889023108005986</v>
      </c>
    </row>
    <row r="5808" spans="1:28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10.354665373060438</v>
      </c>
      <c r="J5808" s="5">
        <v>270.59960701495174</v>
      </c>
      <c r="K5808" s="5" cm="1">
        <f t="array" ref="K5808">[2]!PropsSI("H","P",(I5808+1)*100*1000,"T",J5808+273.15,"WATER")/1000</f>
        <v>2983.8940589282097</v>
      </c>
      <c r="L5808" s="5" cm="1">
        <f t="array" ref="L5808">[2]!PropsSI("S","P",(I5808+1)*100*1000,"T",J5808+273.15,"WATER")/1000</f>
        <v>6.9463699886228669</v>
      </c>
      <c r="M5808" s="5" cm="1">
        <f t="array" ref="M5808">[2]!PropsSI("H","P",(I5808+1)*100*1000,"S",E5808*1000,"WATER")/1000</f>
        <v>2841.9723507217186</v>
      </c>
      <c r="N5808" s="5" cm="1">
        <f t="array" ref="N5808">[2]!PropsSI("T","P",(I5808+1)*100*1000,"Q",1,"WATER")-273.15</f>
        <v>185.47392211010225</v>
      </c>
      <c r="O5808" s="5"/>
      <c r="P5808" s="5">
        <f t="shared" si="993"/>
        <v>14.499756654795473</v>
      </c>
      <c r="Q5808">
        <f t="shared" si="991"/>
        <v>8.1550547770710704</v>
      </c>
      <c r="S5808">
        <f t="shared" si="994"/>
        <v>1.2280553107950911</v>
      </c>
      <c r="T5808">
        <f t="shared" si="995"/>
        <v>562.28579990392063</v>
      </c>
      <c r="U5808">
        <f t="shared" si="996"/>
        <v>0.20766421163871429</v>
      </c>
      <c r="V5808">
        <f t="shared" si="1001"/>
        <v>309.79610873065269</v>
      </c>
      <c r="W5808">
        <f t="shared" si="997"/>
        <v>3216.8603906248686</v>
      </c>
      <c r="X5808">
        <f t="shared" si="992"/>
        <v>10.632775282553892</v>
      </c>
      <c r="Y5808">
        <f t="shared" si="998"/>
        <v>6.1390989032900487</v>
      </c>
      <c r="AA5808">
        <f t="shared" si="999"/>
        <v>0.73330731590294596</v>
      </c>
      <c r="AB5808" s="3">
        <f t="shared" si="1000"/>
        <v>10.632777633773946</v>
      </c>
    </row>
    <row r="5809" spans="1:28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10.35316121082966</v>
      </c>
      <c r="J5809" s="5">
        <v>267.52470917489939</v>
      </c>
      <c r="K5809" s="5" cm="1">
        <f t="array" ref="K5809">[2]!PropsSI("H","P",(I5809+1)*100*1000,"T",J5809+273.15,"WATER")/1000</f>
        <v>2977.1142967063411</v>
      </c>
      <c r="L5809" s="5" cm="1">
        <f t="array" ref="L5809">[2]!PropsSI("S","P",(I5809+1)*100*1000,"T",J5809+273.15,"WATER")/1000</f>
        <v>6.9339250254350153</v>
      </c>
      <c r="M5809" s="5" cm="1">
        <f t="array" ref="M5809">[2]!PropsSI("H","P",(I5809+1)*100*1000,"S",E5809*1000,"WATER")/1000</f>
        <v>2844.2964327945688</v>
      </c>
      <c r="N5809" s="5" cm="1">
        <f t="array" ref="N5809">[2]!PropsSI("T","P",(I5809+1)*100*1000,"Q",1,"WATER")-273.15</f>
        <v>185.46800715470954</v>
      </c>
      <c r="O5809" s="5"/>
      <c r="P5809" s="5">
        <f t="shared" si="993"/>
        <v>15.472721849769817</v>
      </c>
      <c r="Q5809">
        <f t="shared" si="991"/>
        <v>9.071118818136604</v>
      </c>
      <c r="S5809">
        <f t="shared" si="994"/>
        <v>1.2282345950427509</v>
      </c>
      <c r="T5809">
        <f t="shared" si="995"/>
        <v>558.73048423322189</v>
      </c>
      <c r="U5809">
        <f t="shared" si="996"/>
        <v>0.20809794075081353</v>
      </c>
      <c r="V5809">
        <f t="shared" si="1001"/>
        <v>306.65781387644512</v>
      </c>
      <c r="W5809">
        <f t="shared" si="997"/>
        <v>3189.7780670969332</v>
      </c>
      <c r="X5809">
        <f t="shared" si="992"/>
        <v>11.590625209750725</v>
      </c>
      <c r="Y5809">
        <f t="shared" si="998"/>
        <v>6.3479124573844059</v>
      </c>
      <c r="AA5809">
        <f t="shared" si="999"/>
        <v>0.74910073865499793</v>
      </c>
      <c r="AB5809" s="3">
        <f t="shared" si="1000"/>
        <v>11.590627366665895</v>
      </c>
    </row>
    <row r="5810" spans="1:28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10.354032651520239</v>
      </c>
      <c r="J5810" s="5">
        <v>270.25710867797852</v>
      </c>
      <c r="K5810" s="5" cm="1">
        <f t="array" ref="K5810">[2]!PropsSI("H","P",(I5810+1)*100*1000,"T",J5810+273.15,"WATER")/1000</f>
        <v>2983.1412603913618</v>
      </c>
      <c r="L5810" s="5" cm="1">
        <f t="array" ref="L5810">[2]!PropsSI("S","P",(I5810+1)*100*1000,"T",J5810+273.15,"WATER")/1000</f>
        <v>6.9450099116181745</v>
      </c>
      <c r="M5810" s="5" cm="1">
        <f t="array" ref="M5810">[2]!PropsSI("H","P",(I5810+1)*100*1000,"S",E5810*1000,"WATER")/1000</f>
        <v>2841.4340274699216</v>
      </c>
      <c r="N5810" s="5" cm="1">
        <f t="array" ref="N5810">[2]!PropsSI("T","P",(I5810+1)*100*1000,"Q",1,"WATER")-273.15</f>
        <v>185.47143407600987</v>
      </c>
      <c r="O5810" s="5"/>
      <c r="P5810" s="5">
        <f t="shared" si="993"/>
        <v>14.469848980113197</v>
      </c>
      <c r="Q5810">
        <f t="shared" si="991"/>
        <v>8.1367339486639239</v>
      </c>
      <c r="S5810">
        <f t="shared" si="994"/>
        <v>1.228069815037125</v>
      </c>
      <c r="T5810">
        <f t="shared" si="995"/>
        <v>561.95850181260107</v>
      </c>
      <c r="U5810">
        <f t="shared" si="996"/>
        <v>0.20770343139872013</v>
      </c>
      <c r="V5810">
        <f t="shared" si="1001"/>
        <v>309.25039324192414</v>
      </c>
      <c r="W5810">
        <f t="shared" si="997"/>
        <v>3211.6959594396785</v>
      </c>
      <c r="X5810">
        <f t="shared" si="992"/>
        <v>10.609181588905322</v>
      </c>
      <c r="Y5810">
        <f t="shared" si="998"/>
        <v>6.112997333735259</v>
      </c>
      <c r="AA5810">
        <f t="shared" si="999"/>
        <v>0.73319244450547416</v>
      </c>
      <c r="AB5810" s="3">
        <f t="shared" si="1000"/>
        <v>10.609183945354237</v>
      </c>
    </row>
    <row r="5811" spans="1:28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10.35643657486527</v>
      </c>
      <c r="J5811" s="5">
        <v>271.64769863697063</v>
      </c>
      <c r="K5811" s="5" cm="1">
        <f t="array" ref="K5811">[2]!PropsSI("H","P",(I5811+1)*100*1000,"T",J5811+273.15,"WATER")/1000</f>
        <v>2986.1970027969487</v>
      </c>
      <c r="L5811" s="5" cm="1">
        <f t="array" ref="L5811">[2]!PropsSI("S","P",(I5811+1)*100*1000,"T",J5811+273.15,"WATER")/1000</f>
        <v>6.9505317368815289</v>
      </c>
      <c r="M5811" s="5" cm="1">
        <f t="array" ref="M5811">[2]!PropsSI("H","P",(I5811+1)*100*1000,"S",E5811*1000,"WATER")/1000</f>
        <v>2840.4811839014315</v>
      </c>
      <c r="N5811" s="5" cm="1">
        <f t="array" ref="N5811">[2]!PropsSI("T","P",(I5811+1)*100*1000,"Q",1,"WATER")-273.15</f>
        <v>185.48088638099756</v>
      </c>
      <c r="O5811" s="5"/>
      <c r="P5811" s="5">
        <f t="shared" si="993"/>
        <v>13.920343599566088</v>
      </c>
      <c r="Q5811">
        <f t="shared" si="991"/>
        <v>7.6505733570307486</v>
      </c>
      <c r="S5811">
        <f t="shared" si="994"/>
        <v>1.2280740916060955</v>
      </c>
      <c r="T5811">
        <f t="shared" si="995"/>
        <v>562.06309013245004</v>
      </c>
      <c r="U5811">
        <f t="shared" si="996"/>
        <v>0.2076940562853119</v>
      </c>
      <c r="V5811">
        <f t="shared" si="1001"/>
        <v>309.00072395998927</v>
      </c>
      <c r="W5811">
        <f t="shared" si="997"/>
        <v>3208.9830997177123</v>
      </c>
      <c r="X5811">
        <f t="shared" si="992"/>
        <v>10.086509172095047</v>
      </c>
      <c r="Y5811">
        <f t="shared" si="998"/>
        <v>5.9337832951129679</v>
      </c>
      <c r="AA5811">
        <f t="shared" si="999"/>
        <v>0.7245878363927053</v>
      </c>
      <c r="AB5811" s="3">
        <f t="shared" si="1000"/>
        <v>10.086511650652636</v>
      </c>
    </row>
    <row r="5812" spans="1:28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10.352562460977524</v>
      </c>
      <c r="J5812" s="5">
        <v>270.59332303922315</v>
      </c>
      <c r="K5812" s="5" cm="1">
        <f t="array" ref="K5812">[2]!PropsSI("H","P",(I5812+1)*100*1000,"T",J5812+273.15,"WATER")/1000</f>
        <v>2983.8870155324703</v>
      </c>
      <c r="L5812" s="5" cm="1">
        <f t="array" ref="L5812">[2]!PropsSI("S","P",(I5812+1)*100*1000,"T",J5812+273.15,"WATER")/1000</f>
        <v>6.9464395273181143</v>
      </c>
      <c r="M5812" s="5" cm="1">
        <f t="array" ref="M5812">[2]!PropsSI("H","P",(I5812+1)*100*1000,"S",E5812*1000,"WATER")/1000</f>
        <v>2842.5221180757035</v>
      </c>
      <c r="N5812" s="5" cm="1">
        <f t="array" ref="N5812">[2]!PropsSI("T","P",(I5812+1)*100*1000,"Q",1,"WATER")-273.15</f>
        <v>185.46565246440542</v>
      </c>
      <c r="O5812" s="5"/>
      <c r="P5812" s="5">
        <f t="shared" si="993"/>
        <v>14.255701033887435</v>
      </c>
      <c r="Q5812">
        <f t="shared" si="991"/>
        <v>7.9827620141897571</v>
      </c>
      <c r="S5812">
        <f t="shared" si="994"/>
        <v>1.2281939037752145</v>
      </c>
      <c r="T5812">
        <f t="shared" si="995"/>
        <v>559.46443613039582</v>
      </c>
      <c r="U5812">
        <f t="shared" si="996"/>
        <v>0.20800709861454414</v>
      </c>
      <c r="V5812">
        <f t="shared" si="1001"/>
        <v>306.86906069567675</v>
      </c>
      <c r="W5812">
        <f t="shared" si="997"/>
        <v>3190.8219250327734</v>
      </c>
      <c r="X5812">
        <f t="shared" si="992"/>
        <v>10.4262141242778</v>
      </c>
      <c r="Y5812">
        <f t="shared" si="998"/>
        <v>5.9704582142937115</v>
      </c>
      <c r="AA5812">
        <f t="shared" si="999"/>
        <v>0.73137171558909775</v>
      </c>
      <c r="AB5812" s="3">
        <f t="shared" si="1000"/>
        <v>10.426216522079528</v>
      </c>
    </row>
    <row r="5813" spans="1:28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10.352420618720828</v>
      </c>
      <c r="J5813" s="5">
        <v>270.71261083641366</v>
      </c>
      <c r="K5813" s="5" cm="1">
        <f t="array" ref="K5813">[2]!PropsSI("H","P",(I5813+1)*100*1000,"T",J5813+273.15,"WATER")/1000</f>
        <v>2984.1503245562831</v>
      </c>
      <c r="L5813" s="5" cm="1">
        <f t="array" ref="L5813">[2]!PropsSI("S","P",(I5813+1)*100*1000,"T",J5813+273.15,"WATER")/1000</f>
        <v>6.9469292914225589</v>
      </c>
      <c r="M5813" s="5" cm="1">
        <f t="array" ref="M5813">[2]!PropsSI("H","P",(I5813+1)*100*1000,"S",E5813*1000,"WATER")/1000</f>
        <v>2844.2428849534504</v>
      </c>
      <c r="N5813" s="5" cm="1">
        <f t="array" ref="N5813">[2]!PropsSI("T","P",(I5813+1)*100*1000,"Q",1,"WATER")-273.15</f>
        <v>185.46509463021204</v>
      </c>
      <c r="O5813" s="5"/>
      <c r="P5813" s="5">
        <f t="shared" si="993"/>
        <v>14.319682726170001</v>
      </c>
      <c r="Q5813">
        <f t="shared" si="991"/>
        <v>8.0586145306741237</v>
      </c>
      <c r="S5813">
        <f t="shared" si="994"/>
        <v>1.2282770192556964</v>
      </c>
      <c r="T5813">
        <f t="shared" si="995"/>
        <v>557.85932612393435</v>
      </c>
      <c r="U5813">
        <f t="shared" si="996"/>
        <v>0.20820368374900292</v>
      </c>
      <c r="V5813">
        <f t="shared" si="1001"/>
        <v>305.66564721744288</v>
      </c>
      <c r="W5813">
        <f t="shared" si="997"/>
        <v>3180.794998226962</v>
      </c>
      <c r="X5813">
        <f t="shared" si="992"/>
        <v>10.498202113589571</v>
      </c>
      <c r="Y5813">
        <f t="shared" si="998"/>
        <v>5.9515875747152327</v>
      </c>
      <c r="AA5813">
        <f t="shared" si="999"/>
        <v>0.73313108228041424</v>
      </c>
      <c r="AB5813" s="3">
        <f t="shared" si="1000"/>
        <v>10.498204494949166</v>
      </c>
    </row>
    <row r="5814" spans="1:28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10.353411504674842</v>
      </c>
      <c r="J5814" s="5">
        <v>271.99676526245037</v>
      </c>
      <c r="K5814" s="5" cm="1">
        <f t="array" ref="K5814">[2]!PropsSI("H","P",(I5814+1)*100*1000,"T",J5814+273.15,"WATER")/1000</f>
        <v>2986.9751633543378</v>
      </c>
      <c r="L5814" s="5" cm="1">
        <f t="array" ref="L5814">[2]!PropsSI("S","P",(I5814+1)*100*1000,"T",J5814+273.15,"WATER")/1000</f>
        <v>6.9520783195241442</v>
      </c>
      <c r="M5814" s="5" cm="1">
        <f t="array" ref="M5814">[2]!PropsSI("H","P",(I5814+1)*100*1000,"S",E5814*1000,"WATER")/1000</f>
        <v>2840.6655778821137</v>
      </c>
      <c r="N5814" s="5" cm="1">
        <f t="array" ref="N5814">[2]!PropsSI("T","P",(I5814+1)*100*1000,"Q",1,"WATER")-273.15</f>
        <v>185.46899145087872</v>
      </c>
      <c r="O5814" s="5"/>
      <c r="P5814" s="5">
        <f t="shared" si="993"/>
        <v>13.889312000376757</v>
      </c>
      <c r="Q5814">
        <f t="shared" si="991"/>
        <v>7.6164912887590051</v>
      </c>
      <c r="S5814">
        <f t="shared" si="994"/>
        <v>1.2280468085166343</v>
      </c>
      <c r="T5814">
        <f t="shared" si="995"/>
        <v>562.35153350331791</v>
      </c>
      <c r="U5814">
        <f t="shared" si="996"/>
        <v>0.20765435439881297</v>
      </c>
      <c r="V5814">
        <f t="shared" si="1001"/>
        <v>309.42202122394224</v>
      </c>
      <c r="W5814">
        <f t="shared" si="997"/>
        <v>3212.849654353216</v>
      </c>
      <c r="X5814">
        <f t="shared" si="992"/>
        <v>10.053190688113938</v>
      </c>
      <c r="Y5814">
        <f t="shared" si="998"/>
        <v>5.9375039628166917</v>
      </c>
      <c r="AA5814">
        <f t="shared" si="999"/>
        <v>0.7238078584895572</v>
      </c>
      <c r="AB5814" s="3">
        <f t="shared" si="1000"/>
        <v>10.053193174886008</v>
      </c>
    </row>
    <row r="5815" spans="1:28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10.353061948423031</v>
      </c>
      <c r="J5815" s="5">
        <v>272.00894398390153</v>
      </c>
      <c r="K5815" s="5" cm="1">
        <f t="array" ref="K5815">[2]!PropsSI("H","P",(I5815+1)*100*1000,"T",J5815+273.15,"WATER")/1000</f>
        <v>2987.0030898158248</v>
      </c>
      <c r="L5815" s="5" cm="1">
        <f t="array" ref="L5815">[2]!PropsSI("S","P",(I5815+1)*100*1000,"T",J5815+273.15,"WATER")/1000</f>
        <v>6.9521432644284111</v>
      </c>
      <c r="M5815" s="5" cm="1">
        <f t="array" ref="M5815">[2]!PropsSI("H","P",(I5815+1)*100*1000,"S",E5815*1000,"WATER")/1000</f>
        <v>2841.3640997943335</v>
      </c>
      <c r="N5815" s="5" cm="1">
        <f t="array" ref="N5815">[2]!PropsSI("T","P",(I5815+1)*100*1000,"Q",1,"WATER")-273.15</f>
        <v>185.46761679438112</v>
      </c>
      <c r="O5815" s="5"/>
      <c r="P5815" s="5">
        <f t="shared" si="993"/>
        <v>13.81098045143974</v>
      </c>
      <c r="Q5815">
        <f t="shared" si="991"/>
        <v>7.570679862229551</v>
      </c>
      <c r="S5815">
        <f t="shared" si="994"/>
        <v>1.2281298673823242</v>
      </c>
      <c r="T5815">
        <f t="shared" si="995"/>
        <v>560.73138505691293</v>
      </c>
      <c r="U5815">
        <f t="shared" si="996"/>
        <v>0.2078524853755839</v>
      </c>
      <c r="V5815">
        <f t="shared" si="1001"/>
        <v>307.87273659101339</v>
      </c>
      <c r="W5815">
        <f t="shared" si="997"/>
        <v>3199.2880973411411</v>
      </c>
      <c r="X5815">
        <f t="shared" si="992"/>
        <v>9.9923607823108593</v>
      </c>
      <c r="Y5815">
        <f t="shared" si="998"/>
        <v>5.8645384786858523</v>
      </c>
      <c r="AA5815">
        <f t="shared" si="999"/>
        <v>0.72350861109066544</v>
      </c>
      <c r="AB5815" s="3">
        <f t="shared" si="1000"/>
        <v>9.9923632842214971</v>
      </c>
    </row>
    <row r="5816" spans="1:28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10.349608351530852</v>
      </c>
      <c r="J5816" s="5">
        <v>272.72129829012044</v>
      </c>
      <c r="K5816" s="5" cm="1">
        <f t="array" ref="K5816">[2]!PropsSI("H","P",(I5816+1)*100*1000,"T",J5816+273.15,"WATER")/1000</f>
        <v>2988.5816108939721</v>
      </c>
      <c r="L5816" s="5" cm="1">
        <f t="array" ref="L5816">[2]!PropsSI("S","P",(I5816+1)*100*1000,"T",J5816+273.15,"WATER")/1000</f>
        <v>6.9551724696780353</v>
      </c>
      <c r="M5816" s="5" cm="1">
        <f t="array" ref="M5816">[2]!PropsSI("H","P",(I5816+1)*100*1000,"S",E5816*1000,"WATER")/1000</f>
        <v>2844.3896808713002</v>
      </c>
      <c r="N5816" s="5" cm="1">
        <f t="array" ref="N5816">[2]!PropsSI("T","P",(I5816+1)*100*1000,"Q",1,"WATER")-273.15</f>
        <v>185.45403347583834</v>
      </c>
      <c r="O5816" s="5"/>
      <c r="P5816" s="5">
        <f t="shared" si="993"/>
        <v>13.98168714183033</v>
      </c>
      <c r="Q5816">
        <f t="shared" si="991"/>
        <v>7.7246446087641161</v>
      </c>
      <c r="S5816">
        <f t="shared" si="994"/>
        <v>1.228171146336541</v>
      </c>
      <c r="T5816">
        <f t="shared" si="995"/>
        <v>559.67158904406631</v>
      </c>
      <c r="U5816">
        <f t="shared" si="996"/>
        <v>0.20797746481010876</v>
      </c>
      <c r="V5816">
        <f t="shared" si="1001"/>
        <v>307.79091268292041</v>
      </c>
      <c r="W5816">
        <f t="shared" si="997"/>
        <v>3200.0298875414792</v>
      </c>
      <c r="X5816">
        <f t="shared" si="992"/>
        <v>10.156201849182562</v>
      </c>
      <c r="Y5816">
        <f t="shared" si="998"/>
        <v>5.9124706134313669</v>
      </c>
      <c r="AA5816">
        <f t="shared" si="999"/>
        <v>0.72639333205696077</v>
      </c>
      <c r="AB5816" s="3">
        <f t="shared" si="1000"/>
        <v>10.156204310732097</v>
      </c>
    </row>
    <row r="5817" spans="1:28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10.354983880502205</v>
      </c>
      <c r="J5817" s="5">
        <v>270.85115929537585</v>
      </c>
      <c r="K5817" s="5" cm="1">
        <f t="array" ref="K5817">[2]!PropsSI("H","P",(I5817+1)*100*1000,"T",J5817+273.15,"WATER")/1000</f>
        <v>2984.4473044979582</v>
      </c>
      <c r="L5817" s="5" cm="1">
        <f t="array" ref="L5817">[2]!PropsSI("S","P",(I5817+1)*100*1000,"T",J5817+273.15,"WATER")/1000</f>
        <v>6.9473747238612287</v>
      </c>
      <c r="M5817" s="5" cm="1">
        <f t="array" ref="M5817">[2]!PropsSI("H","P",(I5817+1)*100*1000,"S",E5817*1000,"WATER")/1000</f>
        <v>2842.0932413668561</v>
      </c>
      <c r="N5817" s="5" cm="1">
        <f t="array" ref="N5817">[2]!PropsSI("T","P",(I5817+1)*100*1000,"Q",1,"WATER")-273.15</f>
        <v>185.47517452725396</v>
      </c>
      <c r="O5817" s="5"/>
      <c r="P5817" s="5">
        <f t="shared" si="993"/>
        <v>14.076586324752366</v>
      </c>
      <c r="Q5817">
        <f t="shared" si="991"/>
        <v>7.8300019159571503</v>
      </c>
      <c r="S5817">
        <f t="shared" si="994"/>
        <v>1.2282165165010686</v>
      </c>
      <c r="T5817">
        <f t="shared" si="995"/>
        <v>559.2187074386884</v>
      </c>
      <c r="U5817">
        <f t="shared" si="996"/>
        <v>0.2080406979100885</v>
      </c>
      <c r="V5817">
        <f t="shared" si="1001"/>
        <v>306.41464024111008</v>
      </c>
      <c r="W5817">
        <f t="shared" si="997"/>
        <v>3186.5228843970667</v>
      </c>
      <c r="X5817">
        <f t="shared" si="992"/>
        <v>10.259141203139087</v>
      </c>
      <c r="Y5817">
        <f t="shared" si="998"/>
        <v>5.9007176765307694</v>
      </c>
      <c r="AA5817">
        <f t="shared" si="999"/>
        <v>0.72880905947700592</v>
      </c>
      <c r="AB5817" s="3">
        <f t="shared" si="1000"/>
        <v>10.259143639989656</v>
      </c>
    </row>
    <row r="5818" spans="1:28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10.351382011964816</v>
      </c>
      <c r="J5818" s="5">
        <v>271.59572495715088</v>
      </c>
      <c r="K5818" s="5" cm="1">
        <f t="array" ref="K5818">[2]!PropsSI("H","P",(I5818+1)*100*1000,"T",J5818+273.15,"WATER")/1000</f>
        <v>2986.0988034595985</v>
      </c>
      <c r="L5818" s="5" cm="1">
        <f t="array" ref="L5818">[2]!PropsSI("S","P",(I5818+1)*100*1000,"T",J5818+273.15,"WATER")/1000</f>
        <v>6.9505498084207957</v>
      </c>
      <c r="M5818" s="5" cm="1">
        <f t="array" ref="M5818">[2]!PropsSI("H","P",(I5818+1)*100*1000,"S",E5818*1000,"WATER")/1000</f>
        <v>2842.5838739898131</v>
      </c>
      <c r="N5818" s="5" cm="1">
        <f t="array" ref="N5818">[2]!PropsSI("T","P",(I5818+1)*100*1000,"Q",1,"WATER")-273.15</f>
        <v>185.46100985301291</v>
      </c>
      <c r="O5818" s="5"/>
      <c r="P5818" s="5">
        <f t="shared" si="993"/>
        <v>14.174229378794591</v>
      </c>
      <c r="Q5818">
        <f t="shared" si="991"/>
        <v>7.8810371364784917</v>
      </c>
      <c r="S5818">
        <f t="shared" si="994"/>
        <v>1.2281026553282557</v>
      </c>
      <c r="T5818">
        <f t="shared" si="995"/>
        <v>561.12288509737641</v>
      </c>
      <c r="U5818">
        <f t="shared" si="996"/>
        <v>0.20780207771126585</v>
      </c>
      <c r="V5818">
        <f t="shared" si="1001"/>
        <v>308.75858445158246</v>
      </c>
      <c r="W5818">
        <f t="shared" si="997"/>
        <v>3207.8492289502005</v>
      </c>
      <c r="X5818">
        <f t="shared" si="992"/>
        <v>10.331349345009185</v>
      </c>
      <c r="Y5818">
        <f t="shared" si="998"/>
        <v>6.0040299192745641</v>
      </c>
      <c r="AA5818">
        <f t="shared" si="999"/>
        <v>0.7288827835878201</v>
      </c>
      <c r="AB5818" s="3">
        <f t="shared" si="1000"/>
        <v>10.33135176482806</v>
      </c>
    </row>
    <row r="5819" spans="1:28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10.351138595312383</v>
      </c>
      <c r="J5819" s="5">
        <v>273.00382621328322</v>
      </c>
      <c r="K5819" s="5" cm="1">
        <f t="array" ref="K5819">[2]!PropsSI("H","P",(I5819+1)*100*1000,"T",J5819+273.15,"WATER")/1000</f>
        <v>2989.1981715009879</v>
      </c>
      <c r="L5819" s="5" cm="1">
        <f t="array" ref="L5819">[2]!PropsSI("S","P",(I5819+1)*100*1000,"T",J5819+273.15,"WATER")/1000</f>
        <v>6.9562415925749912</v>
      </c>
      <c r="M5819" s="5" cm="1">
        <f t="array" ref="M5819">[2]!PropsSI("H","P",(I5819+1)*100*1000,"S",E5819*1000,"WATER")/1000</f>
        <v>2845.1878776875042</v>
      </c>
      <c r="N5819" s="5" cm="1">
        <f t="array" ref="N5819">[2]!PropsSI("T","P",(I5819+1)*100*1000,"Q",1,"WATER")-273.15</f>
        <v>185.46005246767425</v>
      </c>
      <c r="O5819" s="5"/>
      <c r="P5819" s="5">
        <f t="shared" si="993"/>
        <v>14.103762329627124</v>
      </c>
      <c r="Q5819">
        <f t="shared" si="991"/>
        <v>7.8190914047072928</v>
      </c>
      <c r="S5819">
        <f t="shared" si="994"/>
        <v>1.2281458647045751</v>
      </c>
      <c r="T5819">
        <f t="shared" si="995"/>
        <v>560.2752624624145</v>
      </c>
      <c r="U5819">
        <f t="shared" si="996"/>
        <v>0.20790564824644392</v>
      </c>
      <c r="V5819">
        <f t="shared" si="1001"/>
        <v>308.72976435960322</v>
      </c>
      <c r="W5819">
        <f t="shared" si="997"/>
        <v>3208.8733109140962</v>
      </c>
      <c r="X5819">
        <f t="shared" si="992"/>
        <v>10.264225884627447</v>
      </c>
      <c r="Y5819">
        <f t="shared" si="998"/>
        <v>5.9786826248944012</v>
      </c>
      <c r="AA5819">
        <f t="shared" si="999"/>
        <v>0.72776526435852207</v>
      </c>
      <c r="AB5819" s="3">
        <f t="shared" si="1000"/>
        <v>10.264228320270849</v>
      </c>
    </row>
    <row r="5820" spans="1:28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10.350451502885766</v>
      </c>
      <c r="J5820" s="5">
        <v>273.01358604640825</v>
      </c>
      <c r="K5820" s="5" cm="1">
        <f t="array" ref="K5820">[2]!PropsSI("H","P",(I5820+1)*100*1000,"T",J5820+273.15,"WATER")/1000</f>
        <v>2989.2218218424209</v>
      </c>
      <c r="L5820" s="5" cm="1">
        <f t="array" ref="L5820">[2]!PropsSI("S","P",(I5820+1)*100*1000,"T",J5820+273.15,"WATER")/1000</f>
        <v>6.9563118734574205</v>
      </c>
      <c r="M5820" s="5" cm="1">
        <f t="array" ref="M5820">[2]!PropsSI("H","P",(I5820+1)*100*1000,"S",E5820*1000,"WATER")/1000</f>
        <v>2841.913653775563</v>
      </c>
      <c r="N5820" s="5" cm="1">
        <f t="array" ref="N5820">[2]!PropsSI("T","P",(I5820+1)*100*1000,"Q",1,"WATER")-273.15</f>
        <v>185.45734996815014</v>
      </c>
      <c r="O5820" s="5"/>
      <c r="P5820" s="5">
        <f t="shared" si="993"/>
        <v>13.795173644948997</v>
      </c>
      <c r="Q5820">
        <f t="shared" si="991"/>
        <v>7.5281582613218969</v>
      </c>
      <c r="S5820">
        <f t="shared" si="994"/>
        <v>1.2280430292767419</v>
      </c>
      <c r="T5820">
        <f t="shared" si="995"/>
        <v>562.19423988490621</v>
      </c>
      <c r="U5820">
        <f t="shared" si="996"/>
        <v>0.20766939375846943</v>
      </c>
      <c r="V5820">
        <f t="shared" si="1001"/>
        <v>309.7248604878863</v>
      </c>
      <c r="W5820">
        <f t="shared" si="997"/>
        <v>3216.1870185886355</v>
      </c>
      <c r="X5820">
        <f t="shared" si="992"/>
        <v>9.9606143145755084</v>
      </c>
      <c r="Y5820">
        <f t="shared" si="998"/>
        <v>5.9168424510101367</v>
      </c>
      <c r="AA5820">
        <f t="shared" si="999"/>
        <v>0.72203634987278609</v>
      </c>
      <c r="AB5820" s="3">
        <f t="shared" si="1000"/>
        <v>9.9606168244602316</v>
      </c>
    </row>
    <row r="5821" spans="1:28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10.351602906995769</v>
      </c>
      <c r="J5821" s="5">
        <v>272.66504423547701</v>
      </c>
      <c r="K5821" s="5" cm="1">
        <f t="array" ref="K5821">[2]!PropsSI("H","P",(I5821+1)*100*1000,"T",J5821+273.15,"WATER")/1000</f>
        <v>2988.4515024315747</v>
      </c>
      <c r="L5821" s="5" cm="1">
        <f t="array" ref="L5821">[2]!PropsSI("S","P",(I5821+1)*100*1000,"T",J5821+273.15,"WATER")/1000</f>
        <v>6.9548557989633331</v>
      </c>
      <c r="M5821" s="5" cm="1">
        <f t="array" ref="M5821">[2]!PropsSI("H","P",(I5821+1)*100*1000,"S",E5821*1000,"WATER")/1000</f>
        <v>2842.9887670163739</v>
      </c>
      <c r="N5821" s="5" cm="1">
        <f t="array" ref="N5821">[2]!PropsSI("T","P",(I5821+1)*100*1000,"Q",1,"WATER")-273.15</f>
        <v>185.46187864430379</v>
      </c>
      <c r="O5821" s="5"/>
      <c r="P5821" s="5">
        <f t="shared" si="993"/>
        <v>13.789932438183444</v>
      </c>
      <c r="Q5821">
        <f t="shared" si="991"/>
        <v>7.5582968948593496</v>
      </c>
      <c r="S5821">
        <f t="shared" si="994"/>
        <v>1.2281698525310498</v>
      </c>
      <c r="T5821">
        <f t="shared" si="995"/>
        <v>559.85123529304769</v>
      </c>
      <c r="U5821">
        <f t="shared" si="996"/>
        <v>0.20795830040926241</v>
      </c>
      <c r="V5821">
        <f t="shared" si="1001"/>
        <v>307.4774072406197</v>
      </c>
      <c r="W5821">
        <f t="shared" si="997"/>
        <v>3196.5265862065658</v>
      </c>
      <c r="X5821">
        <f t="shared" si="992"/>
        <v>9.9758308169497099</v>
      </c>
      <c r="Y5821">
        <f t="shared" si="998"/>
        <v>5.8444702644576001</v>
      </c>
      <c r="AA5821">
        <f t="shared" si="999"/>
        <v>0.72341422756964113</v>
      </c>
      <c r="AB5821" s="3">
        <f t="shared" si="1000"/>
        <v>9.9758333230060146</v>
      </c>
    </row>
    <row r="5822" spans="1:28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10.352430373316547</v>
      </c>
      <c r="J5822" s="5">
        <v>273.00487776906743</v>
      </c>
      <c r="K5822" s="5" cm="1">
        <f t="array" ref="K5822">[2]!PropsSI("H","P",(I5822+1)*100*1000,"T",J5822+273.15,"WATER")/1000</f>
        <v>2989.1963751527837</v>
      </c>
      <c r="L5822" s="5" cm="1">
        <f t="array" ref="L5822">[2]!PropsSI("S","P",(I5822+1)*100*1000,"T",J5822+273.15,"WATER")/1000</f>
        <v>6.9561875880860597</v>
      </c>
      <c r="M5822" s="5" cm="1">
        <f t="array" ref="M5822">[2]!PropsSI("H","P",(I5822+1)*100*1000,"S",E5822*1000,"WATER")/1000</f>
        <v>2843.3344334198518</v>
      </c>
      <c r="N5822" s="5" cm="1">
        <f t="array" ref="N5822">[2]!PropsSI("T","P",(I5822+1)*100*1000,"Q",1,"WATER")-273.15</f>
        <v>185.46513299305252</v>
      </c>
      <c r="O5822" s="5"/>
      <c r="P5822" s="5">
        <f t="shared" si="993"/>
        <v>13.829800515180054</v>
      </c>
      <c r="Q5822">
        <f t="shared" si="991"/>
        <v>7.5805415906280489</v>
      </c>
      <c r="S5822">
        <f t="shared" si="994"/>
        <v>1.2281380820101309</v>
      </c>
      <c r="T5822">
        <f t="shared" si="995"/>
        <v>560.52480654309329</v>
      </c>
      <c r="U5822">
        <f t="shared" si="996"/>
        <v>0.20787690640395448</v>
      </c>
      <c r="V5822">
        <f t="shared" si="1001"/>
        <v>308.34245729510673</v>
      </c>
      <c r="W5822">
        <f t="shared" si="997"/>
        <v>3204.480918264991</v>
      </c>
      <c r="X5822">
        <f t="shared" si="992"/>
        <v>10.006037399102876</v>
      </c>
      <c r="Y5822">
        <f t="shared" si="998"/>
        <v>5.8830299169289564</v>
      </c>
      <c r="AA5822">
        <f t="shared" si="999"/>
        <v>0.723512959323661</v>
      </c>
      <c r="AB5822" s="3">
        <f t="shared" si="1000"/>
        <v>10.006039897593812</v>
      </c>
    </row>
    <row r="5823" spans="1:28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10.348715818132424</v>
      </c>
      <c r="J5823" s="5">
        <v>273.20239113195839</v>
      </c>
      <c r="K5823" s="5" cm="1">
        <f t="array" ref="K5823">[2]!PropsSI("H","P",(I5823+1)*100*1000,"T",J5823+273.15,"WATER")/1000</f>
        <v>2989.6425411415453</v>
      </c>
      <c r="L5823" s="5" cm="1">
        <f t="array" ref="L5823">[2]!PropsSI("S","P",(I5823+1)*100*1000,"T",J5823+273.15,"WATER")/1000</f>
        <v>6.9571502165938917</v>
      </c>
      <c r="M5823" s="5" cm="1">
        <f t="array" ref="M5823">[2]!PropsSI("H","P",(I5823+1)*100*1000,"S",E5823*1000,"WATER")/1000</f>
        <v>2844.6639706544747</v>
      </c>
      <c r="N5823" s="5" cm="1">
        <f t="array" ref="N5823">[2]!PropsSI("T","P",(I5823+1)*100*1000,"Q",1,"WATER")-273.15</f>
        <v>185.45052253101005</v>
      </c>
      <c r="O5823" s="5"/>
      <c r="P5823" s="5">
        <f t="shared" si="993"/>
        <v>13.874662965470858</v>
      </c>
      <c r="Q5823">
        <f t="shared" si="991"/>
        <v>7.6302790386744359</v>
      </c>
      <c r="S5823">
        <f t="shared" si="994"/>
        <v>1.2281754325364524</v>
      </c>
      <c r="T5823">
        <f t="shared" si="995"/>
        <v>559.52009765887237</v>
      </c>
      <c r="U5823">
        <f t="shared" si="996"/>
        <v>0.20799475783622984</v>
      </c>
      <c r="V5823">
        <f t="shared" si="1001"/>
        <v>307.72756533608987</v>
      </c>
      <c r="W5823">
        <f t="shared" si="997"/>
        <v>3199.5914988011114</v>
      </c>
      <c r="X5823">
        <f t="shared" si="992"/>
        <v>10.054567763227508</v>
      </c>
      <c r="Y5823">
        <f t="shared" si="998"/>
        <v>5.8771758199951627</v>
      </c>
      <c r="AA5823">
        <f t="shared" si="999"/>
        <v>0.72467131451634315</v>
      </c>
      <c r="AB5823" s="3">
        <f t="shared" si="1000"/>
        <v>10.05457024965899</v>
      </c>
    </row>
    <row r="5824" spans="1:28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10.353671957737228</v>
      </c>
      <c r="J5824" s="5">
        <v>272.34469628327201</v>
      </c>
      <c r="K5824" s="5" cm="1">
        <f t="array" ref="K5824">[2]!PropsSI("H","P",(I5824+1)*100*1000,"T",J5824+273.15,"WATER")/1000</f>
        <v>2987.7400631553178</v>
      </c>
      <c r="L5824" s="5" cm="1">
        <f t="array" ref="L5824">[2]!PropsSI("S","P",(I5824+1)*100*1000,"T",J5824+273.15,"WATER")/1000</f>
        <v>6.9534707585443867</v>
      </c>
      <c r="M5824" s="5" cm="1">
        <f t="array" ref="M5824">[2]!PropsSI("H","P",(I5824+1)*100*1000,"S",E5824*1000,"WATER")/1000</f>
        <v>2841.5763715634444</v>
      </c>
      <c r="N5824" s="5" cm="1">
        <f t="array" ref="N5824">[2]!PropsSI("T","P",(I5824+1)*100*1000,"Q",1,"WATER")-273.15</f>
        <v>185.47001568071335</v>
      </c>
      <c r="O5824" s="5"/>
      <c r="P5824" s="5">
        <f t="shared" si="993"/>
        <v>13.781527373494717</v>
      </c>
      <c r="Q5824">
        <f t="shared" si="991"/>
        <v>7.5391055107178371</v>
      </c>
      <c r="S5824">
        <f t="shared" si="994"/>
        <v>1.2281192632577032</v>
      </c>
      <c r="T5824">
        <f t="shared" si="995"/>
        <v>560.98211842327532</v>
      </c>
      <c r="U5824">
        <f t="shared" si="996"/>
        <v>0.20782261997714166</v>
      </c>
      <c r="V5824">
        <f t="shared" si="1001"/>
        <v>308.21942824146254</v>
      </c>
      <c r="W5824">
        <f t="shared" si="997"/>
        <v>3202.5097520198192</v>
      </c>
      <c r="X5824">
        <f t="shared" si="992"/>
        <v>9.9610582752539933</v>
      </c>
      <c r="Y5824">
        <f t="shared" si="998"/>
        <v>5.8658551936443297</v>
      </c>
      <c r="AA5824">
        <f t="shared" si="999"/>
        <v>0.72278351412517849</v>
      </c>
      <c r="AB5824" s="3">
        <f t="shared" si="1000"/>
        <v>9.9610607850268522</v>
      </c>
    </row>
    <row r="5825" spans="1:28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10.351769681047754</v>
      </c>
      <c r="J5825" s="5">
        <v>272.33040088536359</v>
      </c>
      <c r="K5825" s="5" cm="1">
        <f t="array" ref="K5825">[2]!PropsSI("H","P",(I5825+1)*100*1000,"T",J5825+273.15,"WATER")/1000</f>
        <v>2987.7146855368733</v>
      </c>
      <c r="L5825" s="5" cm="1">
        <f t="array" ref="L5825">[2]!PropsSI("S","P",(I5825+1)*100*1000,"T",J5825+273.15,"WATER")/1000</f>
        <v>6.9534988994369993</v>
      </c>
      <c r="M5825" s="5" cm="1">
        <f t="array" ref="M5825">[2]!PropsSI("H","P",(I5825+1)*100*1000,"S",E5825*1000,"WATER")/1000</f>
        <v>2844.3953020178742</v>
      </c>
      <c r="N5825" s="5" cm="1">
        <f t="array" ref="N5825">[2]!PropsSI("T","P",(I5825+1)*100*1000,"Q",1,"WATER")-273.15</f>
        <v>185.46253456626215</v>
      </c>
      <c r="O5825" s="5"/>
      <c r="P5825" s="5">
        <f t="shared" si="993"/>
        <v>14.014119497888315</v>
      </c>
      <c r="Q5825">
        <f t="shared" si="991"/>
        <v>7.7651822007623039</v>
      </c>
      <c r="S5825">
        <f t="shared" si="994"/>
        <v>1.2282138845165487</v>
      </c>
      <c r="T5825">
        <f t="shared" si="995"/>
        <v>559.01967755675571</v>
      </c>
      <c r="U5825">
        <f t="shared" si="996"/>
        <v>0.20806048963579876</v>
      </c>
      <c r="V5825">
        <f t="shared" si="1001"/>
        <v>307.03442079211999</v>
      </c>
      <c r="W5825">
        <f t="shared" si="997"/>
        <v>3193.2196630831172</v>
      </c>
      <c r="X5825">
        <f t="shared" si="992"/>
        <v>10.193935629383077</v>
      </c>
      <c r="Y5825">
        <f t="shared" si="998"/>
        <v>5.8988432170371601</v>
      </c>
      <c r="AA5825">
        <f t="shared" si="999"/>
        <v>0.72740482078499591</v>
      </c>
      <c r="AB5825" s="3">
        <f t="shared" si="1000"/>
        <v>10.193938081820967</v>
      </c>
    </row>
    <row r="5826" spans="1:28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10.353285882348082</v>
      </c>
      <c r="J5826" s="5">
        <v>272.56482789866629</v>
      </c>
      <c r="K5826" s="5" cm="1">
        <f t="array" ref="K5826">[2]!PropsSI("H","P",(I5826+1)*100*1000,"T",J5826+273.15,"WATER")/1000</f>
        <v>2988.2256563422129</v>
      </c>
      <c r="L5826" s="5" cm="1">
        <f t="array" ref="L5826">[2]!PropsSI("S","P",(I5826+1)*100*1000,"T",J5826+273.15,"WATER")/1000</f>
        <v>6.9543759203951092</v>
      </c>
      <c r="M5826" s="5" cm="1">
        <f t="array" ref="M5826">[2]!PropsSI("H","P",(I5826+1)*100*1000,"S",E5826*1000,"WATER")/1000</f>
        <v>2841.4010652328807</v>
      </c>
      <c r="N5826" s="5" cm="1">
        <f t="array" ref="N5826">[2]!PropsSI("T","P",(I5826+1)*100*1000,"Q",1,"WATER")-273.15</f>
        <v>185.46849743536688</v>
      </c>
      <c r="O5826" s="5"/>
      <c r="P5826" s="5">
        <f t="shared" si="993"/>
        <v>13.727616208378933</v>
      </c>
      <c r="Q5826">
        <f t="shared" si="991"/>
        <v>7.4869237513545679</v>
      </c>
      <c r="S5826">
        <f t="shared" si="994"/>
        <v>1.2281025598403943</v>
      </c>
      <c r="T5826">
        <f t="shared" si="995"/>
        <v>561.27250878106838</v>
      </c>
      <c r="U5826">
        <f t="shared" si="996"/>
        <v>0.20778646406101098</v>
      </c>
      <c r="V5826">
        <f t="shared" si="1001"/>
        <v>308.48556603602714</v>
      </c>
      <c r="W5826">
        <f t="shared" si="997"/>
        <v>3204.8133166583948</v>
      </c>
      <c r="X5826">
        <f t="shared" si="992"/>
        <v>9.9071833217545979</v>
      </c>
      <c r="Y5826">
        <f t="shared" si="998"/>
        <v>5.8576563881129378</v>
      </c>
      <c r="AA5826">
        <f t="shared" si="999"/>
        <v>0.721697466973797</v>
      </c>
      <c r="AB5826" s="3">
        <f t="shared" si="1000"/>
        <v>9.9071858451755155</v>
      </c>
    </row>
    <row r="5827" spans="1:28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10.348726706073926</v>
      </c>
      <c r="J5827" s="5">
        <v>272.68705844762337</v>
      </c>
      <c r="K5827" s="5" cm="1">
        <f t="array" ref="K5827">[2]!PropsSI("H","P",(I5827+1)*100*1000,"T",J5827+273.15,"WATER")/1000</f>
        <v>2988.5091006692678</v>
      </c>
      <c r="L5827" s="5" cm="1">
        <f t="array" ref="L5827">[2]!PropsSI("S","P",(I5827+1)*100*1000,"T",J5827+273.15,"WATER")/1000</f>
        <v>6.9550742505804122</v>
      </c>
      <c r="M5827" s="5" cm="1">
        <f t="array" ref="M5827">[2]!PropsSI("H","P",(I5827+1)*100*1000,"S",E5827*1000,"WATER")/1000</f>
        <v>2841.6360641268825</v>
      </c>
      <c r="N5827" s="5" cm="1">
        <f t="array" ref="N5827">[2]!PropsSI("T","P",(I5827+1)*100*1000,"Q",1,"WATER")-273.15</f>
        <v>185.45056536204379</v>
      </c>
      <c r="O5827" s="5"/>
      <c r="P5827" s="5">
        <f t="shared" si="993"/>
        <v>13.658703197003909</v>
      </c>
      <c r="Q5827">
        <f t="shared" ref="Q5827:Q5890" si="1002">A5827/3.6*(D5827-K5827)/1000</f>
        <v>7.4349302664172683</v>
      </c>
      <c r="S5827">
        <f t="shared" si="994"/>
        <v>1.2281188555400644</v>
      </c>
      <c r="T5827">
        <f t="shared" si="995"/>
        <v>560.60605170948702</v>
      </c>
      <c r="U5827">
        <f t="shared" si="996"/>
        <v>0.20786163408490468</v>
      </c>
      <c r="V5827">
        <f t="shared" si="1001"/>
        <v>307.88070470364624</v>
      </c>
      <c r="W5827">
        <f t="shared" si="997"/>
        <v>3199.4874862281949</v>
      </c>
      <c r="X5827">
        <f t="shared" ref="X5827:X5890" si="1003">(V5827*A5827/3.6-W5827)/1000</f>
        <v>9.8470160851166586</v>
      </c>
      <c r="Y5827">
        <f t="shared" si="998"/>
        <v>5.818157996770708</v>
      </c>
      <c r="AA5827">
        <f t="shared" si="999"/>
        <v>0.72093364076584932</v>
      </c>
      <c r="AB5827" s="3">
        <f t="shared" si="1000"/>
        <v>9.8470186239561741</v>
      </c>
    </row>
    <row r="5828" spans="1:28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10.35596357751624</v>
      </c>
      <c r="J5828" s="5">
        <v>271.95198989854123</v>
      </c>
      <c r="K5828" s="5" cm="1">
        <f t="array" ref="K5828">[2]!PropsSI("H","P",(I5828+1)*100*1000,"T",J5828+273.15,"WATER")/1000</f>
        <v>2986.868426991552</v>
      </c>
      <c r="L5828" s="5" cm="1">
        <f t="array" ref="L5828">[2]!PropsSI("S","P",(I5828+1)*100*1000,"T",J5828+273.15,"WATER")/1000</f>
        <v>6.9517823776581</v>
      </c>
      <c r="M5828" s="5" cm="1">
        <f t="array" ref="M5828">[2]!PropsSI("H","P",(I5828+1)*100*1000,"S",E5828*1000,"WATER")/1000</f>
        <v>2841.17818482026</v>
      </c>
      <c r="N5828" s="5" cm="1">
        <f t="array" ref="N5828">[2]!PropsSI("T","P",(I5828+1)*100*1000,"Q",1,"WATER")-273.15</f>
        <v>185.47902666415888</v>
      </c>
      <c r="O5828" s="5"/>
      <c r="P5828" s="5">
        <f t="shared" ref="P5828:P5891" si="1004">A5828/3.6*(D5828-M5828)/1000</f>
        <v>13.786636416651778</v>
      </c>
      <c r="Q5828">
        <f t="shared" si="1002"/>
        <v>7.551642299758643</v>
      </c>
      <c r="S5828">
        <f t="shared" ref="S5828:S5891" si="1005">1.18795366 -0.00029564*(B5828+1) + 0.004647288*(I5828+1)</f>
        <v>1.2281452271298465</v>
      </c>
      <c r="T5828">
        <f t="shared" ref="T5828:T5891" si="1006">449.9767142 + 5.670176939*(B5828+1)- 11.5045814*(I5828+1)</f>
        <v>560.66204099110473</v>
      </c>
      <c r="U5828">
        <f t="shared" ref="U5828:U5891" si="1007">0.205149333-0.000695171*(B5828+1)+0.002844611*(I5828+1)</f>
        <v>0.20786514837378897</v>
      </c>
      <c r="V5828">
        <f t="shared" si="1001"/>
        <v>307.69524895901952</v>
      </c>
      <c r="W5828">
        <f t="shared" ref="W5828:W5891" si="1008">U5828/S5828*($AI$3/3.6*(D5828-M5828)-T5828)</f>
        <v>3197.6049926802098</v>
      </c>
      <c r="X5828">
        <f t="shared" si="1003"/>
        <v>9.9705937724769402</v>
      </c>
      <c r="Y5828">
        <f t="shared" ref="Y5828:Y5891" si="1009">IFERROR((Q5828-X5828)^2,0)</f>
        <v>5.8513262273660187</v>
      </c>
      <c r="AA5828">
        <f t="shared" ref="AA5828:AA5891" si="1010">AB5828/P5828</f>
        <v>0.72320731312003417</v>
      </c>
      <c r="AB5828" s="3">
        <f t="shared" ref="AB5828:AB5891" si="1011">0.5*(X5828 + SQRT(X5828^2 + $AE$7^2) )</f>
        <v>9.9705962798495484</v>
      </c>
    </row>
    <row r="5829" spans="1:28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10.355392960613832</v>
      </c>
      <c r="J5829" s="5">
        <v>271.71405330086191</v>
      </c>
      <c r="K5829" s="5" cm="1">
        <f t="array" ref="K5829">[2]!PropsSI("H","P",(I5829+1)*100*1000,"T",J5829+273.15,"WATER")/1000</f>
        <v>2986.3464491028599</v>
      </c>
      <c r="L5829" s="5" cm="1">
        <f t="array" ref="L5829">[2]!PropsSI("S","P",(I5829+1)*100*1000,"T",J5829+273.15,"WATER")/1000</f>
        <v>6.9508469775709685</v>
      </c>
      <c r="M5829" s="5" cm="1">
        <f t="array" ref="M5829">[2]!PropsSI("H","P",(I5829+1)*100*1000,"S",E5829*1000,"WATER")/1000</f>
        <v>2840.8888414195103</v>
      </c>
      <c r="N5829" s="5" cm="1">
        <f t="array" ref="N5829">[2]!PropsSI("T","P",(I5829+1)*100*1000,"Q",1,"WATER")-273.15</f>
        <v>185.47678304872767</v>
      </c>
      <c r="O5829" s="5"/>
      <c r="P5829" s="5">
        <f t="shared" si="1004"/>
        <v>13.866966069241476</v>
      </c>
      <c r="Q5829">
        <f t="shared" si="1002"/>
        <v>7.6156624135836886</v>
      </c>
      <c r="S5829">
        <f t="shared" si="1005"/>
        <v>1.2281155476840664</v>
      </c>
      <c r="T5829">
        <f t="shared" si="1006"/>
        <v>561.18697741622941</v>
      </c>
      <c r="U5829">
        <f t="shared" si="1007"/>
        <v>0.20779997215018919</v>
      </c>
      <c r="V5829">
        <f t="shared" si="1001"/>
        <v>308.18461683232823</v>
      </c>
      <c r="W5829">
        <f t="shared" si="1008"/>
        <v>3201.8591273985448</v>
      </c>
      <c r="X5829">
        <f t="shared" si="1003"/>
        <v>10.042931932381544</v>
      </c>
      <c r="Y5829">
        <f t="shared" si="1009"/>
        <v>5.8916373168851717</v>
      </c>
      <c r="AA5829">
        <f t="shared" si="1010"/>
        <v>0.72423444115654168</v>
      </c>
      <c r="AB5829" s="3">
        <f t="shared" si="1011"/>
        <v>10.042934421693825</v>
      </c>
    </row>
    <row r="5830" spans="1:28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10.356638443967544</v>
      </c>
      <c r="J5830" s="5">
        <v>273.53205326784962</v>
      </c>
      <c r="K5830" s="5" cm="1">
        <f t="array" ref="K5830">[2]!PropsSI("H","P",(I5830+1)*100*1000,"T",J5830+273.15,"WATER")/1000</f>
        <v>2990.3422419291974</v>
      </c>
      <c r="L5830" s="5" cm="1">
        <f t="array" ref="L5830">[2]!PropsSI("S","P",(I5830+1)*100*1000,"T",J5830+273.15,"WATER")/1000</f>
        <v>6.9581194583519554</v>
      </c>
      <c r="M5830" s="5" cm="1">
        <f t="array" ref="M5830">[2]!PropsSI("H","P",(I5830+1)*100*1000,"S",E5830*1000,"WATER")/1000</f>
        <v>2845.5056669899395</v>
      </c>
      <c r="N5830" s="5" cm="1">
        <f t="array" ref="N5830">[2]!PropsSI("T","P",(I5830+1)*100*1000,"Q",1,"WATER")-273.15</f>
        <v>185.48168006538214</v>
      </c>
      <c r="O5830" s="5"/>
      <c r="P5830" s="5">
        <f t="shared" si="1004"/>
        <v>13.833310989761076</v>
      </c>
      <c r="Q5830">
        <f t="shared" si="1002"/>
        <v>7.6021506687032971</v>
      </c>
      <c r="S5830">
        <f t="shared" si="1005"/>
        <v>1.2282429651429063</v>
      </c>
      <c r="T5830">
        <f t="shared" si="1006"/>
        <v>558.83987949628249</v>
      </c>
      <c r="U5830">
        <f t="shared" si="1007"/>
        <v>0.20808951557056954</v>
      </c>
      <c r="V5830">
        <f t="shared" ref="V5830:V5893" si="1012">(1+U5830)/S5830*((D5830-M5830)-T5830/($AI$3/3.6))</f>
        <v>307.16187183383863</v>
      </c>
      <c r="W5830">
        <f t="shared" si="1008"/>
        <v>3194.9140777080538</v>
      </c>
      <c r="X5830">
        <f t="shared" si="1003"/>
        <v>10.019806504545018</v>
      </c>
      <c r="Y5830">
        <f t="shared" si="1009"/>
        <v>5.845059740579531</v>
      </c>
      <c r="AA5830">
        <f t="shared" si="1010"/>
        <v>0.72432471206776639</v>
      </c>
      <c r="AB5830" s="3">
        <f t="shared" si="1011"/>
        <v>10.01980899960256</v>
      </c>
    </row>
    <row r="5831" spans="1:28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10.355309106330688</v>
      </c>
      <c r="J5831" s="5">
        <v>271.90337473554484</v>
      </c>
      <c r="K5831" s="5" cm="1">
        <f t="array" ref="K5831">[2]!PropsSI("H","P",(I5831+1)*100*1000,"T",J5831+273.15,"WATER")/1000</f>
        <v>2986.7635085377615</v>
      </c>
      <c r="L5831" s="5" cm="1">
        <f t="array" ref="L5831">[2]!PropsSI("S","P",(I5831+1)*100*1000,"T",J5831+273.15,"WATER")/1000</f>
        <v>6.9516155722099588</v>
      </c>
      <c r="M5831" s="5" cm="1">
        <f t="array" ref="M5831">[2]!PropsSI("H","P",(I5831+1)*100*1000,"S",E5831*1000,"WATER")/1000</f>
        <v>2840.2753857221087</v>
      </c>
      <c r="N5831" s="5" cm="1">
        <f t="array" ref="N5831">[2]!PropsSI("T","P",(I5831+1)*100*1000,"Q",1,"WATER")-273.15</f>
        <v>185.47645333360657</v>
      </c>
      <c r="O5831" s="5"/>
      <c r="P5831" s="5">
        <f t="shared" si="1004"/>
        <v>13.580698528497427</v>
      </c>
      <c r="Q5831">
        <f t="shared" si="1002"/>
        <v>7.3841629877813446</v>
      </c>
      <c r="S5831">
        <f t="shared" si="1005"/>
        <v>1.2281773335934558</v>
      </c>
      <c r="T5831">
        <f t="shared" si="1006"/>
        <v>559.99545572837246</v>
      </c>
      <c r="U5831">
        <f t="shared" si="1007"/>
        <v>0.20794593398634004</v>
      </c>
      <c r="V5831">
        <f t="shared" si="1012"/>
        <v>306.64280862088276</v>
      </c>
      <c r="W5831">
        <f t="shared" si="1008"/>
        <v>3187.6931877049387</v>
      </c>
      <c r="X5831">
        <f t="shared" si="1003"/>
        <v>9.7834817130445195</v>
      </c>
      <c r="Y5831">
        <f t="shared" si="1009"/>
        <v>5.7567303453985064</v>
      </c>
      <c r="AA5831">
        <f t="shared" si="1010"/>
        <v>0.72039624823729986</v>
      </c>
      <c r="AB5831" s="3">
        <f t="shared" si="1011"/>
        <v>9.7834842683713656</v>
      </c>
    </row>
    <row r="5832" spans="1:28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10.354198571710638</v>
      </c>
      <c r="J5832" s="5">
        <v>273.02012751522727</v>
      </c>
      <c r="K5832" s="5" cm="1">
        <f t="array" ref="K5832">[2]!PropsSI("H","P",(I5832+1)*100*1000,"T",J5832+273.15,"WATER")/1000</f>
        <v>2989.2242904199838</v>
      </c>
      <c r="L5832" s="5" cm="1">
        <f t="array" ref="L5832">[2]!PropsSI("S","P",(I5832+1)*100*1000,"T",J5832+273.15,"WATER")/1000</f>
        <v>6.956169289545775</v>
      </c>
      <c r="M5832" s="5" cm="1">
        <f t="array" ref="M5832">[2]!PropsSI("H","P",(I5832+1)*100*1000,"S",E5832*1000,"WATER")/1000</f>
        <v>2842.282879593552</v>
      </c>
      <c r="N5832" s="5" cm="1">
        <f t="array" ref="N5832">[2]!PropsSI("T","P",(I5832+1)*100*1000,"Q",1,"WATER")-273.15</f>
        <v>185.47208653009517</v>
      </c>
      <c r="O5832" s="5"/>
      <c r="P5832" s="5">
        <f t="shared" si="1004"/>
        <v>13.625069597896513</v>
      </c>
      <c r="Q5832">
        <f t="shared" si="1002"/>
        <v>7.408749651112795</v>
      </c>
      <c r="S5832">
        <f t="shared" si="1005"/>
        <v>1.2281599925699087</v>
      </c>
      <c r="T5832">
        <f t="shared" si="1006"/>
        <v>560.24183714238166</v>
      </c>
      <c r="U5832">
        <f t="shared" si="1007"/>
        <v>0.20791413465145991</v>
      </c>
      <c r="V5832">
        <f t="shared" si="1012"/>
        <v>307.6356189654303</v>
      </c>
      <c r="W5832">
        <f t="shared" si="1008"/>
        <v>3197.60904182893</v>
      </c>
      <c r="X5832">
        <f t="shared" si="1003"/>
        <v>9.8168395316562762</v>
      </c>
      <c r="Y5832">
        <f t="shared" si="1009"/>
        <v>5.7988968727759174</v>
      </c>
      <c r="AA5832">
        <f t="shared" si="1010"/>
        <v>0.72049849050427128</v>
      </c>
      <c r="AB5832" s="3">
        <f t="shared" si="1011"/>
        <v>9.8168420783000752</v>
      </c>
    </row>
    <row r="5833" spans="1:28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10.352941156884143</v>
      </c>
      <c r="J5833" s="5">
        <v>272.10998552312606</v>
      </c>
      <c r="K5833" s="5" cm="1">
        <f t="array" ref="K5833">[2]!PropsSI("H","P",(I5833+1)*100*1000,"T",J5833+273.15,"WATER")/1000</f>
        <v>2987.2258692088581</v>
      </c>
      <c r="L5833" s="5" cm="1">
        <f t="array" ref="L5833">[2]!PropsSI("S","P",(I5833+1)*100*1000,"T",J5833+273.15,"WATER")/1000</f>
        <v>6.9525566174566444</v>
      </c>
      <c r="M5833" s="5" cm="1">
        <f t="array" ref="M5833">[2]!PropsSI("H","P",(I5833+1)*100*1000,"S",E5833*1000,"WATER")/1000</f>
        <v>2839.4842631460056</v>
      </c>
      <c r="N5833" s="5" cm="1">
        <f t="array" ref="N5833">[2]!PropsSI("T","P",(I5833+1)*100*1000,"Q",1,"WATER")-273.15</f>
        <v>185.46714176475706</v>
      </c>
      <c r="O5833" s="5"/>
      <c r="P5833" s="5">
        <f t="shared" si="1004"/>
        <v>13.545168842231755</v>
      </c>
      <c r="Q5833">
        <f t="shared" si="1002"/>
        <v>7.3349843460669284</v>
      </c>
      <c r="S5833">
        <f t="shared" si="1005"/>
        <v>1.2281031375929674</v>
      </c>
      <c r="T5833">
        <f t="shared" si="1006"/>
        <v>561.23466777202236</v>
      </c>
      <c r="U5833">
        <f t="shared" si="1007"/>
        <v>0.20779060903480773</v>
      </c>
      <c r="V5833">
        <f t="shared" si="1012"/>
        <v>307.77232602363875</v>
      </c>
      <c r="W5833">
        <f t="shared" si="1008"/>
        <v>3197.4563754096603</v>
      </c>
      <c r="X5833">
        <f t="shared" si="1003"/>
        <v>9.7394743806257758</v>
      </c>
      <c r="Y5833">
        <f t="shared" si="1009"/>
        <v>5.7815723262928067</v>
      </c>
      <c r="AA5833">
        <f t="shared" si="1010"/>
        <v>0.71903695413028301</v>
      </c>
      <c r="AB5833" s="3">
        <f t="shared" si="1011"/>
        <v>9.7394769474987335</v>
      </c>
    </row>
    <row r="5834" spans="1:28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10.357480736311523</v>
      </c>
      <c r="J5834" s="5">
        <v>271.66679595723508</v>
      </c>
      <c r="K5834" s="5" cm="1">
        <f t="array" ref="K5834">[2]!PropsSI("H","P",(I5834+1)*100*1000,"T",J5834+273.15,"WATER")/1000</f>
        <v>2986.2356980154041</v>
      </c>
      <c r="L5834" s="5" cm="1">
        <f t="array" ref="L5834">[2]!PropsSI("S","P",(I5834+1)*100*1000,"T",J5834+273.15,"WATER")/1000</f>
        <v>6.9505618029460718</v>
      </c>
      <c r="M5834" s="5" cm="1">
        <f t="array" ref="M5834">[2]!PropsSI("H","P",(I5834+1)*100*1000,"S",E5834*1000,"WATER")/1000</f>
        <v>2841.2168519623451</v>
      </c>
      <c r="N5834" s="5" cm="1">
        <f t="array" ref="N5834">[2]!PropsSI("T","P",(I5834+1)*100*1000,"Q",1,"WATER")-273.15</f>
        <v>185.48499156844082</v>
      </c>
      <c r="O5834" s="5"/>
      <c r="P5834" s="5">
        <f t="shared" si="1004"/>
        <v>13.690001769252532</v>
      </c>
      <c r="Q5834">
        <f t="shared" si="1002"/>
        <v>7.4922542285716975</v>
      </c>
      <c r="S5834">
        <f t="shared" si="1005"/>
        <v>1.2282321836029602</v>
      </c>
      <c r="T5834">
        <f t="shared" si="1006"/>
        <v>559.11204707076058</v>
      </c>
      <c r="U5834">
        <f t="shared" si="1007"/>
        <v>0.20805735543569503</v>
      </c>
      <c r="V5834">
        <f t="shared" si="1012"/>
        <v>305.9589303316223</v>
      </c>
      <c r="W5834">
        <f t="shared" si="1008"/>
        <v>3181.9946677912303</v>
      </c>
      <c r="X5834">
        <f t="shared" si="1003"/>
        <v>9.8939348380769676</v>
      </c>
      <c r="Y5834">
        <f t="shared" si="1009"/>
        <v>5.7680697500736056</v>
      </c>
      <c r="AA5834">
        <f t="shared" si="1010"/>
        <v>0.7227126432589992</v>
      </c>
      <c r="AB5834" s="3">
        <f t="shared" si="1011"/>
        <v>9.8939373648768729</v>
      </c>
    </row>
    <row r="5835" spans="1:28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10.354885450500969</v>
      </c>
      <c r="J5835" s="5">
        <v>271.02368220507071</v>
      </c>
      <c r="K5835" s="5" cm="1">
        <f t="array" ref="K5835">[2]!PropsSI("H","P",(I5835+1)*100*1000,"T",J5835+273.15,"WATER")/1000</f>
        <v>2984.8276970160355</v>
      </c>
      <c r="L5835" s="5" cm="1">
        <f t="array" ref="L5835">[2]!PropsSI("S","P",(I5835+1)*100*1000,"T",J5835+273.15,"WATER")/1000</f>
        <v>6.9480777235416165</v>
      </c>
      <c r="M5835" s="5" cm="1">
        <f t="array" ref="M5835">[2]!PropsSI("H","P",(I5835+1)*100*1000,"S",E5835*1000,"WATER")/1000</f>
        <v>2838.7310046173875</v>
      </c>
      <c r="N5835" s="5" cm="1">
        <f t="array" ref="N5835">[2]!PropsSI("T","P",(I5835+1)*100*1000,"Q",1,"WATER")-273.15</f>
        <v>185.47478748925255</v>
      </c>
      <c r="O5835" s="5"/>
      <c r="P5835" s="5">
        <f t="shared" si="1004"/>
        <v>13.88997075412418</v>
      </c>
      <c r="Q5835">
        <f t="shared" si="1002"/>
        <v>7.6209226142462247</v>
      </c>
      <c r="S5835">
        <f t="shared" si="1005"/>
        <v>1.2280324419876802</v>
      </c>
      <c r="T5835">
        <f t="shared" si="1006"/>
        <v>562.7414923082631</v>
      </c>
      <c r="U5835">
        <f t="shared" si="1007"/>
        <v>0.20760865878333018</v>
      </c>
      <c r="V5835">
        <f t="shared" si="1012"/>
        <v>309.15056031880647</v>
      </c>
      <c r="W5835">
        <f t="shared" si="1008"/>
        <v>3209.446022822141</v>
      </c>
      <c r="X5835">
        <f t="shared" si="1003"/>
        <v>10.056287193235098</v>
      </c>
      <c r="Y5835">
        <f t="shared" si="1009"/>
        <v>5.931000632593654</v>
      </c>
      <c r="AA5835">
        <f t="shared" si="1010"/>
        <v>0.72399646171001164</v>
      </c>
      <c r="AB5835" s="3">
        <f t="shared" si="1011"/>
        <v>10.056289679241448</v>
      </c>
    </row>
    <row r="5836" spans="1:28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10.356807240414923</v>
      </c>
      <c r="J5836" s="5">
        <v>272.25146922539273</v>
      </c>
      <c r="K5836" s="5" cm="1">
        <f t="array" ref="K5836">[2]!PropsSI("H","P",(I5836+1)*100*1000,"T",J5836+273.15,"WATER")/1000</f>
        <v>2987.5248813166777</v>
      </c>
      <c r="L5836" s="5" cm="1">
        <f t="array" ref="L5836">[2]!PropsSI("S","P",(I5836+1)*100*1000,"T",J5836+273.15,"WATER")/1000</f>
        <v>6.9529532247047223</v>
      </c>
      <c r="M5836" s="5" cm="1">
        <f t="array" ref="M5836">[2]!PropsSI("H","P",(I5836+1)*100*1000,"S",E5836*1000,"WATER")/1000</f>
        <v>2840.3594164080273</v>
      </c>
      <c r="N5836" s="5" cm="1">
        <f t="array" ref="N5836">[2]!PropsSI("T","P",(I5836+1)*100*1000,"Q",1,"WATER")-273.15</f>
        <v>185.48234371021954</v>
      </c>
      <c r="O5836" s="5"/>
      <c r="P5836" s="5">
        <f t="shared" si="1004"/>
        <v>13.921683535006441</v>
      </c>
      <c r="Q5836">
        <f t="shared" si="1002"/>
        <v>7.624720108682526</v>
      </c>
      <c r="S5836">
        <f t="shared" si="1005"/>
        <v>1.2279906826171572</v>
      </c>
      <c r="T5836">
        <f t="shared" si="1006"/>
        <v>563.69159236545545</v>
      </c>
      <c r="U5836">
        <f t="shared" si="1007"/>
        <v>0.20749493139711023</v>
      </c>
      <c r="V5836">
        <f t="shared" si="1012"/>
        <v>310.75239750260982</v>
      </c>
      <c r="W5836">
        <f t="shared" si="1008"/>
        <v>3224.6119386748401</v>
      </c>
      <c r="X5836">
        <f t="shared" si="1003"/>
        <v>10.07196197512377</v>
      </c>
      <c r="Y5836">
        <f t="shared" si="1009"/>
        <v>5.9889927528628242</v>
      </c>
      <c r="AA5836">
        <f t="shared" si="1010"/>
        <v>0.72347316557907537</v>
      </c>
      <c r="AB5836" s="3">
        <f t="shared" si="1011"/>
        <v>10.071964457261203</v>
      </c>
    </row>
    <row r="5837" spans="1:28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10.354420817484062</v>
      </c>
      <c r="J5837" s="5">
        <v>272.97135197961518</v>
      </c>
      <c r="K5837" s="5" cm="1">
        <f t="array" ref="K5837">[2]!PropsSI("H","P",(I5837+1)*100*1000,"T",J5837+273.15,"WATER")/1000</f>
        <v>2989.11630630529</v>
      </c>
      <c r="L5837" s="5" cm="1">
        <f t="array" ref="L5837">[2]!PropsSI("S","P",(I5837+1)*100*1000,"T",J5837+273.15,"WATER")/1000</f>
        <v>6.95596284584781</v>
      </c>
      <c r="M5837" s="5" cm="1">
        <f t="array" ref="M5837">[2]!PropsSI("H","P",(I5837+1)*100*1000,"S",E5837*1000,"WATER")/1000</f>
        <v>2841.2766411908447</v>
      </c>
      <c r="N5837" s="5" cm="1">
        <f t="array" ref="N5837">[2]!PropsSI("T","P",(I5837+1)*100*1000,"Q",1,"WATER")-273.15</f>
        <v>185.47296046361805</v>
      </c>
      <c r="O5837" s="5"/>
      <c r="P5837" s="5">
        <f t="shared" si="1004"/>
        <v>13.73615011453632</v>
      </c>
      <c r="Q5837">
        <f t="shared" si="1002"/>
        <v>7.4746328173550411</v>
      </c>
      <c r="S5837">
        <f t="shared" si="1005"/>
        <v>1.228043956938323</v>
      </c>
      <c r="T5837">
        <f t="shared" si="1006"/>
        <v>562.48457507700971</v>
      </c>
      <c r="U5837">
        <f t="shared" si="1007"/>
        <v>0.20763949082073993</v>
      </c>
      <c r="V5837">
        <f t="shared" si="1012"/>
        <v>309.77330448340837</v>
      </c>
      <c r="W5837">
        <f t="shared" si="1008"/>
        <v>3216.306519370778</v>
      </c>
      <c r="X5837">
        <f t="shared" si="1003"/>
        <v>9.9036562641376005</v>
      </c>
      <c r="Y5837">
        <f t="shared" si="1009"/>
        <v>5.9001549050194244</v>
      </c>
      <c r="AA5837">
        <f t="shared" si="1010"/>
        <v>0.72099232360431376</v>
      </c>
      <c r="AB5837" s="3">
        <f t="shared" si="1011"/>
        <v>9.9036587884572018</v>
      </c>
    </row>
    <row r="5838" spans="1:28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10.353599032505089</v>
      </c>
      <c r="J5838" s="5">
        <v>272.46131485919364</v>
      </c>
      <c r="K5838" s="5" cm="1">
        <f t="array" ref="K5838">[2]!PropsSI("H","P",(I5838+1)*100*1000,"T",J5838+273.15,"WATER")/1000</f>
        <v>2987.996905389854</v>
      </c>
      <c r="L5838" s="5" cm="1">
        <f t="array" ref="L5838">[2]!PropsSI("S","P",(I5838+1)*100*1000,"T",J5838+273.15,"WATER")/1000</f>
        <v>6.9539444130965959</v>
      </c>
      <c r="M5838" s="5" cm="1">
        <f t="array" ref="M5838">[2]!PropsSI("H","P",(I5838+1)*100*1000,"S",E5838*1000,"WATER")/1000</f>
        <v>2841.6692148154966</v>
      </c>
      <c r="N5838" s="5" cm="1">
        <f t="array" ref="N5838">[2]!PropsSI("T","P",(I5838+1)*100*1000,"Q",1,"WATER")-273.15</f>
        <v>185.4697289046112</v>
      </c>
      <c r="O5838" s="5"/>
      <c r="P5838" s="5">
        <f t="shared" si="1004"/>
        <v>13.82982670676564</v>
      </c>
      <c r="Q5838">
        <f t="shared" si="1002"/>
        <v>7.5719534176729333</v>
      </c>
      <c r="S5838">
        <f t="shared" si="1005"/>
        <v>1.2280894821016741</v>
      </c>
      <c r="T5838">
        <f t="shared" si="1006"/>
        <v>561.5476400363425</v>
      </c>
      <c r="U5838">
        <f t="shared" si="1007"/>
        <v>0.20775318171398888</v>
      </c>
      <c r="V5838">
        <f t="shared" si="1012"/>
        <v>308.88227949882747</v>
      </c>
      <c r="W5838">
        <f t="shared" si="1008"/>
        <v>3208.5091390210719</v>
      </c>
      <c r="X5838">
        <f t="shared" si="1003"/>
        <v>10.001199554956719</v>
      </c>
      <c r="Y5838">
        <f t="shared" si="1009"/>
        <v>5.9012367955081908</v>
      </c>
      <c r="AA5838">
        <f t="shared" si="1010"/>
        <v>0.72316177684016736</v>
      </c>
      <c r="AB5838" s="3">
        <f t="shared" si="1011"/>
        <v>10.001202054656241</v>
      </c>
    </row>
    <row r="5839" spans="1:28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10.355404866804815</v>
      </c>
      <c r="J5839" s="5">
        <v>273.27725821049989</v>
      </c>
      <c r="K5839" s="5" cm="1">
        <f t="array" ref="K5839">[2]!PropsSI("H","P",(I5839+1)*100*1000,"T",J5839+273.15,"WATER")/1000</f>
        <v>2989.7859265629604</v>
      </c>
      <c r="L5839" s="5" cm="1">
        <f t="array" ref="L5839">[2]!PropsSI("S","P",(I5839+1)*100*1000,"T",J5839+273.15,"WATER")/1000</f>
        <v>6.9571500166487379</v>
      </c>
      <c r="M5839" s="5" cm="1">
        <f t="array" ref="M5839">[2]!PropsSI("H","P",(I5839+1)*100*1000,"S",E5839*1000,"WATER")/1000</f>
        <v>2842.3875549866361</v>
      </c>
      <c r="N5839" s="5" cm="1">
        <f t="array" ref="N5839">[2]!PropsSI("T","P",(I5839+1)*100*1000,"Q",1,"WATER")-273.15</f>
        <v>185.47682986372672</v>
      </c>
      <c r="O5839" s="5"/>
      <c r="P5839" s="5">
        <f t="shared" si="1004"/>
        <v>13.756200193220584</v>
      </c>
      <c r="Q5839">
        <f t="shared" si="1002"/>
        <v>7.497589425496499</v>
      </c>
      <c r="S5839">
        <f t="shared" si="1005"/>
        <v>1.228080816171994</v>
      </c>
      <c r="T5839">
        <f t="shared" si="1006"/>
        <v>561.85402877155298</v>
      </c>
      <c r="U5839">
        <f t="shared" si="1007"/>
        <v>0.20771820786946232</v>
      </c>
      <c r="V5839">
        <f t="shared" si="1012"/>
        <v>309.45448760520594</v>
      </c>
      <c r="W5839">
        <f t="shared" si="1008"/>
        <v>3214.0048794585368</v>
      </c>
      <c r="X5839">
        <f t="shared" si="1003"/>
        <v>9.9255920342265753</v>
      </c>
      <c r="Y5839">
        <f t="shared" si="1009"/>
        <v>5.8951966680000565</v>
      </c>
      <c r="AA5839">
        <f t="shared" si="1010"/>
        <v>0.72153606472367071</v>
      </c>
      <c r="AB5839" s="3">
        <f t="shared" si="1011"/>
        <v>9.9255945529673788</v>
      </c>
    </row>
    <row r="5840" spans="1:28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10.349737075435401</v>
      </c>
      <c r="J5840" s="5">
        <v>272.25438171561063</v>
      </c>
      <c r="K5840" s="5" cm="1">
        <f t="array" ref="K5840">[2]!PropsSI("H","P",(I5840+1)*100*1000,"T",J5840+273.15,"WATER")/1000</f>
        <v>2987.5539000507574</v>
      </c>
      <c r="L5840" s="5" cm="1">
        <f t="array" ref="L5840">[2]!PropsSI("S","P",(I5840+1)*100*1000,"T",J5840+273.15,"WATER")/1000</f>
        <v>6.9532839119152436</v>
      </c>
      <c r="M5840" s="5" cm="1">
        <f t="array" ref="M5840">[2]!PropsSI("H","P",(I5840+1)*100*1000,"S",E5840*1000,"WATER")/1000</f>
        <v>2841.6833595806474</v>
      </c>
      <c r="N5840" s="5" cm="1">
        <f t="array" ref="N5840">[2]!PropsSI("T","P",(I5840+1)*100*1000,"Q",1,"WATER")-273.15</f>
        <v>185.45453981718236</v>
      </c>
      <c r="O5840" s="5"/>
      <c r="P5840" s="5">
        <f t="shared" si="1004"/>
        <v>13.815127620160967</v>
      </c>
      <c r="Q5840">
        <f t="shared" si="1002"/>
        <v>7.5694795234385523</v>
      </c>
      <c r="S5840">
        <f t="shared" si="1005"/>
        <v>1.2281083651905833</v>
      </c>
      <c r="T5840">
        <f t="shared" si="1006"/>
        <v>560.88568180882021</v>
      </c>
      <c r="U5840">
        <f t="shared" si="1007"/>
        <v>0.20782880007991425</v>
      </c>
      <c r="V5840">
        <f t="shared" si="1012"/>
        <v>308.19698998384195</v>
      </c>
      <c r="W5840">
        <f t="shared" si="1008"/>
        <v>3202.3554522890822</v>
      </c>
      <c r="X5840">
        <f t="shared" si="1003"/>
        <v>9.9935231514690575</v>
      </c>
      <c r="Y5840">
        <f t="shared" si="1009"/>
        <v>5.8759875105952935</v>
      </c>
      <c r="AA5840">
        <f t="shared" si="1010"/>
        <v>0.72337555814574905</v>
      </c>
      <c r="AB5840" s="3">
        <f t="shared" si="1011"/>
        <v>9.9935256530886925</v>
      </c>
    </row>
    <row r="5841" spans="1:28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10.349625221750303</v>
      </c>
      <c r="J5841" s="5">
        <v>272.88861352857077</v>
      </c>
      <c r="K5841" s="5" cm="1">
        <f t="array" ref="K5841">[2]!PropsSI("H","P",(I5841+1)*100*1000,"T",J5841+273.15,"WATER")/1000</f>
        <v>2988.9495884077191</v>
      </c>
      <c r="L5841" s="5" cm="1">
        <f t="array" ref="L5841">[2]!PropsSI("S","P",(I5841+1)*100*1000,"T",J5841+273.15,"WATER")/1000</f>
        <v>6.95584581435768</v>
      </c>
      <c r="M5841" s="5" cm="1">
        <f t="array" ref="M5841">[2]!PropsSI("H","P",(I5841+1)*100*1000,"S",E5841*1000,"WATER")/1000</f>
        <v>2842.8661366657379</v>
      </c>
      <c r="N5841" s="5" cm="1">
        <f t="array" ref="N5841">[2]!PropsSI("T","P",(I5841+1)*100*1000,"Q",1,"WATER")-273.15</f>
        <v>185.45409983587246</v>
      </c>
      <c r="O5841" s="5"/>
      <c r="P5841" s="5">
        <f t="shared" si="1004"/>
        <v>13.836707169761203</v>
      </c>
      <c r="Q5841">
        <f t="shared" si="1002"/>
        <v>7.5815780470007459</v>
      </c>
      <c r="S5841">
        <f t="shared" si="1005"/>
        <v>1.2281052105621824</v>
      </c>
      <c r="T5841">
        <f t="shared" si="1006"/>
        <v>560.93750256800979</v>
      </c>
      <c r="U5841">
        <f t="shared" si="1007"/>
        <v>0.207822286374827</v>
      </c>
      <c r="V5841">
        <f t="shared" si="1012"/>
        <v>308.6724112688218</v>
      </c>
      <c r="W5841">
        <f t="shared" si="1008"/>
        <v>3207.2121447094228</v>
      </c>
      <c r="X5841">
        <f t="shared" si="1003"/>
        <v>10.00979338258696</v>
      </c>
      <c r="Y5841">
        <f t="shared" si="1009"/>
        <v>5.8962297159760686</v>
      </c>
      <c r="AA5841">
        <f t="shared" si="1010"/>
        <v>0.72342326518377398</v>
      </c>
      <c r="AB5841" s="3">
        <f t="shared" si="1011"/>
        <v>10.009795880140386</v>
      </c>
    </row>
    <row r="5842" spans="1:28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10.355874114209803</v>
      </c>
      <c r="J5842" s="5">
        <v>273.28762102827864</v>
      </c>
      <c r="K5842" s="5" cm="1">
        <f t="array" ref="K5842">[2]!PropsSI("H","P",(I5842+1)*100*1000,"T",J5842+273.15,"WATER")/1000</f>
        <v>2989.8072239940839</v>
      </c>
      <c r="L5842" s="5" cm="1">
        <f t="array" ref="L5842">[2]!PropsSI("S","P",(I5842+1)*100*1000,"T",J5842+273.15,"WATER")/1000</f>
        <v>6.9571705744362538</v>
      </c>
      <c r="M5842" s="5" cm="1">
        <f t="array" ref="M5842">[2]!PropsSI("H","P",(I5842+1)*100*1000,"S",E5842*1000,"WATER")/1000</f>
        <v>2844.5052637932067</v>
      </c>
      <c r="N5842" s="5" cm="1">
        <f t="array" ref="N5842">[2]!PropsSI("T","P",(I5842+1)*100*1000,"Q",1,"WATER")-273.15</f>
        <v>185.47867490816458</v>
      </c>
      <c r="O5842" s="5"/>
      <c r="P5842" s="5">
        <f t="shared" si="1004"/>
        <v>13.998105841393723</v>
      </c>
      <c r="Q5842">
        <f t="shared" si="1002"/>
        <v>7.716149555846477</v>
      </c>
      <c r="S5842">
        <f t="shared" si="1005"/>
        <v>1.2281252610565911</v>
      </c>
      <c r="T5842">
        <f t="shared" si="1006"/>
        <v>561.0380320929039</v>
      </c>
      <c r="U5842">
        <f t="shared" si="1007"/>
        <v>0.20781892307774688</v>
      </c>
      <c r="V5842">
        <f t="shared" si="1012"/>
        <v>309.28627079923029</v>
      </c>
      <c r="W5842">
        <f t="shared" si="1008"/>
        <v>3213.547296831463</v>
      </c>
      <c r="X5842">
        <f t="shared" si="1003"/>
        <v>10.158074326129709</v>
      </c>
      <c r="Y5842">
        <f t="shared" si="1009"/>
        <v>5.9629965837228154</v>
      </c>
      <c r="AA5842">
        <f t="shared" si="1010"/>
        <v>0.72567509506801287</v>
      </c>
      <c r="AB5842" s="3">
        <f t="shared" si="1011"/>
        <v>10.158076787225497</v>
      </c>
    </row>
    <row r="5843" spans="1:28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10.354896917355878</v>
      </c>
      <c r="J5843" s="5">
        <v>271.92075330257876</v>
      </c>
      <c r="K5843" s="5" cm="1">
        <f t="array" ref="K5843">[2]!PropsSI("H","P",(I5843+1)*100*1000,"T",J5843+273.15,"WATER")/1000</f>
        <v>2986.803085438989</v>
      </c>
      <c r="L5843" s="5" cm="1">
        <f t="array" ref="L5843">[2]!PropsSI("S","P",(I5843+1)*100*1000,"T",J5843+273.15,"WATER")/1000</f>
        <v>6.9517043549758499</v>
      </c>
      <c r="M5843" s="5" cm="1">
        <f t="array" ref="M5843">[2]!PropsSI("H","P",(I5843+1)*100*1000,"S",E5843*1000,"WATER")/1000</f>
        <v>2844.5473367661016</v>
      </c>
      <c r="N5843" s="5" cm="1">
        <f t="array" ref="N5843">[2]!PropsSI("T","P",(I5843+1)*100*1000,"Q",1,"WATER")-273.15</f>
        <v>185.4748325783703</v>
      </c>
      <c r="O5843" s="5"/>
      <c r="P5843" s="5">
        <f t="shared" si="1004"/>
        <v>14.226849013199054</v>
      </c>
      <c r="Q5843">
        <f t="shared" si="1002"/>
        <v>7.9442118470168683</v>
      </c>
      <c r="S5843">
        <f t="shared" si="1005"/>
        <v>1.2281954583758843</v>
      </c>
      <c r="T5843">
        <f t="shared" si="1006"/>
        <v>559.615837444779</v>
      </c>
      <c r="U5843">
        <f t="shared" si="1007"/>
        <v>0.20799188454270395</v>
      </c>
      <c r="V5843">
        <f t="shared" si="1012"/>
        <v>307.72019126299136</v>
      </c>
      <c r="W5843">
        <f t="shared" si="1008"/>
        <v>3199.4782382545204</v>
      </c>
      <c r="X5843">
        <f t="shared" si="1003"/>
        <v>10.390793708217814</v>
      </c>
      <c r="Y5843">
        <f t="shared" si="1009"/>
        <v>5.9857628035574821</v>
      </c>
      <c r="AA5843">
        <f t="shared" si="1010"/>
        <v>0.73036524845052464</v>
      </c>
      <c r="AB5843" s="3">
        <f t="shared" si="1011"/>
        <v>10.390796114193229</v>
      </c>
    </row>
    <row r="5844" spans="1:28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10.351988833308727</v>
      </c>
      <c r="J5844" s="5">
        <v>273.79312473389746</v>
      </c>
      <c r="K5844" s="5" cm="1">
        <f t="array" ref="K5844">[2]!PropsSI("H","P",(I5844+1)*100*1000,"T",J5844+273.15,"WATER")/1000</f>
        <v>2990.9308686775144</v>
      </c>
      <c r="L5844" s="5" cm="1">
        <f t="array" ref="L5844">[2]!PropsSI("S","P",(I5844+1)*100*1000,"T",J5844+273.15,"WATER")/1000</f>
        <v>6.9593784620668746</v>
      </c>
      <c r="M5844" s="5" cm="1">
        <f t="array" ref="M5844">[2]!PropsSI("H","P",(I5844+1)*100*1000,"S",E5844*1000,"WATER")/1000</f>
        <v>2849.8997200077001</v>
      </c>
      <c r="N5844" s="5" cm="1">
        <f t="array" ref="N5844">[2]!PropsSI("T","P",(I5844+1)*100*1000,"Q",1,"WATER")-273.15</f>
        <v>185.46339648008922</v>
      </c>
      <c r="O5844" s="5"/>
      <c r="P5844" s="5">
        <f t="shared" si="1004"/>
        <v>13.954661682102586</v>
      </c>
      <c r="Q5844">
        <f t="shared" si="1002"/>
        <v>7.7638756071662964</v>
      </c>
      <c r="S5844">
        <f t="shared" si="1005"/>
        <v>1.2284534415988424</v>
      </c>
      <c r="T5844">
        <f t="shared" si="1006"/>
        <v>554.44214556446241</v>
      </c>
      <c r="U5844">
        <f t="shared" si="1007"/>
        <v>0.20862201525103446</v>
      </c>
      <c r="V5844">
        <f t="shared" si="1012"/>
        <v>303.7332747924637</v>
      </c>
      <c r="W5844">
        <f t="shared" si="1008"/>
        <v>3165.9408881952741</v>
      </c>
      <c r="X5844">
        <f t="shared" si="1003"/>
        <v>10.166913206911762</v>
      </c>
      <c r="Y5844">
        <f t="shared" si="1009"/>
        <v>5.7745897057904463</v>
      </c>
      <c r="AA5844">
        <f t="shared" si="1010"/>
        <v>0.72856769282392631</v>
      </c>
      <c r="AB5844" s="3">
        <f t="shared" si="1011"/>
        <v>10.166915665867931</v>
      </c>
    </row>
    <row r="5845" spans="1:28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10.353794527351457</v>
      </c>
      <c r="J5845" s="5">
        <v>272.34216023830345</v>
      </c>
      <c r="K5845" s="5" cm="1">
        <f t="array" ref="K5845">[2]!PropsSI("H","P",(I5845+1)*100*1000,"T",J5845+273.15,"WATER")/1000</f>
        <v>2987.7340908236642</v>
      </c>
      <c r="L5845" s="5" cm="1">
        <f t="array" ref="L5845">[2]!PropsSI("S","P",(I5845+1)*100*1000,"T",J5845+273.15,"WATER")/1000</f>
        <v>6.9534549996719406</v>
      </c>
      <c r="M5845" s="5" cm="1">
        <f t="array" ref="M5845">[2]!PropsSI("H","P",(I5845+1)*100*1000,"S",E5845*1000,"WATER")/1000</f>
        <v>2848.898881289851</v>
      </c>
      <c r="N5845" s="5" cm="1">
        <f t="array" ref="N5845">[2]!PropsSI("T","P",(I5845+1)*100*1000,"Q",1,"WATER")-273.15</f>
        <v>185.47049767847415</v>
      </c>
      <c r="O5845" s="5"/>
      <c r="P5845" s="5">
        <f t="shared" si="1004"/>
        <v>14.109754396467753</v>
      </c>
      <c r="Q5845">
        <f t="shared" si="1002"/>
        <v>7.9217110883321427</v>
      </c>
      <c r="S5845">
        <f t="shared" si="1005"/>
        <v>1.2285023910296329</v>
      </c>
      <c r="T5845">
        <f t="shared" si="1006"/>
        <v>553.64349943587933</v>
      </c>
      <c r="U5845">
        <f t="shared" si="1007"/>
        <v>0.20872251990374374</v>
      </c>
      <c r="V5845">
        <f t="shared" si="1012"/>
        <v>302.44938662414944</v>
      </c>
      <c r="W5845">
        <f t="shared" si="1008"/>
        <v>3153.814876856899</v>
      </c>
      <c r="X5845">
        <f t="shared" si="1003"/>
        <v>10.32669852629008</v>
      </c>
      <c r="Y5845">
        <f t="shared" si="1009"/>
        <v>5.7839645767354853</v>
      </c>
      <c r="AA5845">
        <f t="shared" si="1010"/>
        <v>0.73188382001772889</v>
      </c>
      <c r="AB5845" s="3">
        <f t="shared" si="1011"/>
        <v>10.326700947198765</v>
      </c>
    </row>
    <row r="5846" spans="1:28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10.357140414823382</v>
      </c>
      <c r="J5846" s="5">
        <v>272.30827869182929</v>
      </c>
      <c r="K5846" s="5" cm="1">
        <f t="array" ref="K5846">[2]!PropsSI("H","P",(I5846+1)*100*1000,"T",J5846+273.15,"WATER")/1000</f>
        <v>2987.6488369206463</v>
      </c>
      <c r="L5846" s="5" cm="1">
        <f t="array" ref="L5846">[2]!PropsSI("S","P",(I5846+1)*100*1000,"T",J5846+273.15,"WATER")/1000</f>
        <v>6.9531674152304142</v>
      </c>
      <c r="M5846" s="5" cm="1">
        <f t="array" ref="M5846">[2]!PropsSI("H","P",(I5846+1)*100*1000,"S",E5846*1000,"WATER")/1000</f>
        <v>2850.3770470885884</v>
      </c>
      <c r="N5846" s="5" cm="1">
        <f t="array" ref="N5846">[2]!PropsSI("T","P",(I5846+1)*100*1000,"Q",1,"WATER")-273.15</f>
        <v>185.48365360532057</v>
      </c>
      <c r="O5846" s="5"/>
      <c r="P5846" s="5">
        <f t="shared" si="1004"/>
        <v>14.494497481172813</v>
      </c>
      <c r="Q5846">
        <f t="shared" si="1002"/>
        <v>8.2410317409766645</v>
      </c>
      <c r="S5846">
        <f t="shared" si="1005"/>
        <v>1.2284671115037047</v>
      </c>
      <c r="T5846">
        <f t="shared" si="1006"/>
        <v>554.57986924750651</v>
      </c>
      <c r="U5846">
        <f t="shared" si="1007"/>
        <v>0.20861251821075544</v>
      </c>
      <c r="V5846">
        <f t="shared" si="1012"/>
        <v>303.99553159851177</v>
      </c>
      <c r="W5846">
        <f t="shared" si="1008"/>
        <v>3168.5551532662835</v>
      </c>
      <c r="X5846">
        <f t="shared" si="1003"/>
        <v>10.6800705865873</v>
      </c>
      <c r="Y5846">
        <f t="shared" si="1009"/>
        <v>5.9489104903976626</v>
      </c>
      <c r="AA5846">
        <f t="shared" si="1010"/>
        <v>0.73683637126901735</v>
      </c>
      <c r="AB5846" s="3">
        <f t="shared" si="1011"/>
        <v>10.680072927395287</v>
      </c>
    </row>
    <row r="5847" spans="1:28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10.353459562104325</v>
      </c>
      <c r="J5847" s="5">
        <v>268.4964157013535</v>
      </c>
      <c r="K5847" s="5" cm="1">
        <f t="array" ref="K5847">[2]!PropsSI("H","P",(I5847+1)*100*1000,"T",J5847+273.15,"WATER")/1000</f>
        <v>2979.2592668089451</v>
      </c>
      <c r="L5847" s="5" cm="1">
        <f t="array" ref="L5847">[2]!PropsSI("S","P",(I5847+1)*100*1000,"T",J5847+273.15,"WATER")/1000</f>
        <v>6.9378769798616906</v>
      </c>
      <c r="M5847" s="5" cm="1">
        <f t="array" ref="M5847">[2]!PropsSI("H","P",(I5847+1)*100*1000,"S",E5847*1000,"WATER")/1000</f>
        <v>2843.6393097646583</v>
      </c>
      <c r="N5847" s="5" cm="1">
        <f t="array" ref="N5847">[2]!PropsSI("T","P",(I5847+1)*100*1000,"Q",1,"WATER")-273.15</f>
        <v>185.46918043776981</v>
      </c>
      <c r="O5847" s="5"/>
      <c r="P5847" s="5">
        <f t="shared" si="1004"/>
        <v>15.145120678856886</v>
      </c>
      <c r="Q5847">
        <f t="shared" si="1002"/>
        <v>8.7653888369482473</v>
      </c>
      <c r="S5847">
        <f t="shared" si="1005"/>
        <v>1.2281840102175823</v>
      </c>
      <c r="T5847">
        <f t="shared" si="1006"/>
        <v>559.72382745664731</v>
      </c>
      <c r="U5847">
        <f t="shared" si="1007"/>
        <v>0.20797658346733322</v>
      </c>
      <c r="V5847">
        <f t="shared" si="1012"/>
        <v>307.5404282148117</v>
      </c>
      <c r="W5847">
        <f t="shared" si="1008"/>
        <v>3197.4144424700467</v>
      </c>
      <c r="X5847">
        <f t="shared" si="1003"/>
        <v>11.269670677720272</v>
      </c>
      <c r="Y5847">
        <f t="shared" si="1009"/>
        <v>6.2714275380205224</v>
      </c>
      <c r="AA5847">
        <f t="shared" si="1010"/>
        <v>0.74411245278462046</v>
      </c>
      <c r="AB5847" s="3">
        <f t="shared" si="1011"/>
        <v>11.269672896063273</v>
      </c>
    </row>
    <row r="5848" spans="1:28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10.348151350143874</v>
      </c>
      <c r="J5848" s="5">
        <v>266.47218163369632</v>
      </c>
      <c r="K5848" s="5" cm="1">
        <f t="array" ref="K5848">[2]!PropsSI("H","P",(I5848+1)*100*1000,"T",J5848+273.15,"WATER")/1000</f>
        <v>2974.8044922739546</v>
      </c>
      <c r="L5848" s="5" cm="1">
        <f t="array" ref="L5848">[2]!PropsSI("S","P",(I5848+1)*100*1000,"T",J5848+273.15,"WATER")/1000</f>
        <v>6.9298451601105109</v>
      </c>
      <c r="M5848" s="5" cm="1">
        <f t="array" ref="M5848">[2]!PropsSI("H","P",(I5848+1)*100*1000,"S",E5848*1000,"WATER")/1000</f>
        <v>2839.4620320202575</v>
      </c>
      <c r="N5848" s="5" cm="1">
        <f t="array" ref="N5848">[2]!PropsSI("T","P",(I5848+1)*100*1000,"Q",1,"WATER")-273.15</f>
        <v>185.44830198008657</v>
      </c>
      <c r="O5848" s="5"/>
      <c r="P5848" s="5">
        <f t="shared" si="1004"/>
        <v>15.154459527783651</v>
      </c>
      <c r="Q5848">
        <f t="shared" si="1002"/>
        <v>8.7780370956781848</v>
      </c>
      <c r="S5848">
        <f t="shared" si="1005"/>
        <v>1.2281119237524849</v>
      </c>
      <c r="T5848">
        <f t="shared" si="1006"/>
        <v>560.69433542741967</v>
      </c>
      <c r="U5848">
        <f t="shared" si="1007"/>
        <v>0.20784998524952733</v>
      </c>
      <c r="V5848">
        <f t="shared" si="1012"/>
        <v>307.22150210905113</v>
      </c>
      <c r="W5848">
        <f t="shared" si="1008"/>
        <v>3192.4889411200857</v>
      </c>
      <c r="X5848">
        <f t="shared" si="1003"/>
        <v>11.281712828237648</v>
      </c>
      <c r="Y5848">
        <f t="shared" si="1009"/>
        <v>6.2683921738071646</v>
      </c>
      <c r="AA5848">
        <f t="shared" si="1010"/>
        <v>0.74444852510439474</v>
      </c>
      <c r="AB5848" s="3">
        <f t="shared" si="1011"/>
        <v>11.281715044212781</v>
      </c>
    </row>
    <row r="5849" spans="1:28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10.352500822777841</v>
      </c>
      <c r="J5849" s="5">
        <v>266.13501881206344</v>
      </c>
      <c r="K5849" s="5" cm="1">
        <f t="array" ref="K5849">[2]!PropsSI("H","P",(I5849+1)*100*1000,"T",J5849+273.15,"WATER")/1000</f>
        <v>2974.0442770972454</v>
      </c>
      <c r="L5849" s="5" cm="1">
        <f t="array" ref="L5849">[2]!PropsSI("S","P",(I5849+1)*100*1000,"T",J5849+273.15,"WATER")/1000</f>
        <v>6.9282654667933867</v>
      </c>
      <c r="M5849" s="5" cm="1">
        <f t="array" ref="M5849">[2]!PropsSI("H","P",(I5849+1)*100*1000,"S",E5849*1000,"WATER")/1000</f>
        <v>2844.0994463895586</v>
      </c>
      <c r="N5849" s="5" cm="1">
        <f t="array" ref="N5849">[2]!PropsSI("T","P",(I5849+1)*100*1000,"Q",1,"WATER")-273.15</f>
        <v>185.46541005568423</v>
      </c>
      <c r="O5849" s="5"/>
      <c r="P5849" s="5">
        <f t="shared" si="1004"/>
        <v>15.935268501545742</v>
      </c>
      <c r="Q5849">
        <f t="shared" si="1002"/>
        <v>9.4840516189737833</v>
      </c>
      <c r="S5849">
        <f t="shared" si="1005"/>
        <v>1.2282310510196521</v>
      </c>
      <c r="T5849">
        <f t="shared" si="1006"/>
        <v>558.74719208747911</v>
      </c>
      <c r="U5849">
        <f t="shared" si="1007"/>
        <v>0.20809494526106517</v>
      </c>
      <c r="V5849">
        <f t="shared" si="1012"/>
        <v>306.61570346190547</v>
      </c>
      <c r="W5849">
        <f t="shared" si="1008"/>
        <v>3189.3020436526899</v>
      </c>
      <c r="X5849">
        <f t="shared" si="1003"/>
        <v>12.032884109213738</v>
      </c>
      <c r="Y5849">
        <f t="shared" si="1009"/>
        <v>6.4965470633028071</v>
      </c>
      <c r="AA5849">
        <f t="shared" si="1010"/>
        <v>0.75511035070956367</v>
      </c>
      <c r="AB5849" s="3">
        <f t="shared" si="1011"/>
        <v>12.032886186853268</v>
      </c>
    </row>
    <row r="5850" spans="1:28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10.350221902352793</v>
      </c>
      <c r="J5850" s="5">
        <v>265.50400925902761</v>
      </c>
      <c r="K5850" s="5" cm="1">
        <f t="array" ref="K5850">[2]!PropsSI("H","P",(I5850+1)*100*1000,"T",J5850+273.15,"WATER")/1000</f>
        <v>2972.6556816792818</v>
      </c>
      <c r="L5850" s="5" cm="1">
        <f t="array" ref="L5850">[2]!PropsSI("S","P",(I5850+1)*100*1000,"T",J5850+273.15,"WATER")/1000</f>
        <v>6.9257783694946227</v>
      </c>
      <c r="M5850" s="5" cm="1">
        <f t="array" ref="M5850">[2]!PropsSI("H","P",(I5850+1)*100*1000,"S",E5850*1000,"WATER")/1000</f>
        <v>2844.2456861623964</v>
      </c>
      <c r="N5850" s="5" cm="1">
        <f t="array" ref="N5850">[2]!PropsSI("T","P",(I5850+1)*100*1000,"Q",1,"WATER")-273.15</f>
        <v>185.4564468654786</v>
      </c>
      <c r="O5850" s="5"/>
      <c r="P5850" s="5">
        <f t="shared" si="1004"/>
        <v>16.178680006302113</v>
      </c>
      <c r="Q5850">
        <f t="shared" si="1002"/>
        <v>9.7032412106472776</v>
      </c>
      <c r="S5850">
        <f t="shared" si="1005"/>
        <v>1.2282319366473444</v>
      </c>
      <c r="T5850">
        <f t="shared" si="1006"/>
        <v>558.55329993489397</v>
      </c>
      <c r="U5850">
        <f t="shared" si="1007"/>
        <v>0.2081154484104541</v>
      </c>
      <c r="V5850">
        <f t="shared" si="1012"/>
        <v>306.47554880713869</v>
      </c>
      <c r="W5850">
        <f t="shared" si="1008"/>
        <v>3188.1041919170798</v>
      </c>
      <c r="X5850">
        <f t="shared" si="1003"/>
        <v>12.26679595566832</v>
      </c>
      <c r="Y5850">
        <f t="shared" si="1009"/>
        <v>6.5718129307198998</v>
      </c>
      <c r="AA5850">
        <f t="shared" si="1010"/>
        <v>0.75820759103410595</v>
      </c>
      <c r="AB5850" s="3">
        <f t="shared" si="1011"/>
        <v>12.266797993689979</v>
      </c>
    </row>
    <row r="5851" spans="1:28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10.354191970143129</v>
      </c>
      <c r="J5851" s="5">
        <v>265.66732290842356</v>
      </c>
      <c r="K5851" s="5" cm="1">
        <f t="array" ref="K5851">[2]!PropsSI("H","P",(I5851+1)*100*1000,"T",J5851+273.15,"WATER")/1000</f>
        <v>2973.0038062905733</v>
      </c>
      <c r="L5851" s="5" cm="1">
        <f t="array" ref="L5851">[2]!PropsSI("S","P",(I5851+1)*100*1000,"T",J5851+273.15,"WATER")/1000</f>
        <v>6.9262690252112922</v>
      </c>
      <c r="M5851" s="5" cm="1">
        <f t="array" ref="M5851">[2]!PropsSI("H","P",(I5851+1)*100*1000,"S",E5851*1000,"WATER")/1000</f>
        <v>2847.3961162435753</v>
      </c>
      <c r="N5851" s="5" cm="1">
        <f t="array" ref="N5851">[2]!PropsSI("T","P",(I5851+1)*100*1000,"Q",1,"WATER")-273.15</f>
        <v>185.47206057065108</v>
      </c>
      <c r="O5851" s="5"/>
      <c r="P5851" s="5">
        <f t="shared" si="1004"/>
        <v>16.277276361810415</v>
      </c>
      <c r="Q5851">
        <f t="shared" si="1002"/>
        <v>9.8390983745171408</v>
      </c>
      <c r="S5851">
        <f t="shared" si="1005"/>
        <v>1.2284376811615167</v>
      </c>
      <c r="T5851">
        <f t="shared" si="1006"/>
        <v>554.91544371607142</v>
      </c>
      <c r="U5851">
        <f t="shared" si="1007"/>
        <v>0.2085671478822273</v>
      </c>
      <c r="V5851">
        <f t="shared" si="1012"/>
        <v>303.38920424963726</v>
      </c>
      <c r="W5851">
        <f t="shared" si="1008"/>
        <v>3161.666327958781</v>
      </c>
      <c r="X5851">
        <f t="shared" si="1003"/>
        <v>12.388923732662443</v>
      </c>
      <c r="Y5851">
        <f t="shared" si="1009"/>
        <v>6.5016093570408184</v>
      </c>
      <c r="AA5851">
        <f t="shared" si="1010"/>
        <v>0.76111785996706638</v>
      </c>
      <c r="AB5851" s="3">
        <f t="shared" si="1011"/>
        <v>12.388925750593659</v>
      </c>
    </row>
    <row r="5852" spans="1:28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10.350774702400997</v>
      </c>
      <c r="J5852" s="5">
        <v>266.44157148224735</v>
      </c>
      <c r="K5852" s="5" cm="1">
        <f t="array" ref="K5852">[2]!PropsSI("H","P",(I5852+1)*100*1000,"T",J5852+273.15,"WATER")/1000</f>
        <v>2974.7280578423256</v>
      </c>
      <c r="L5852" s="5" cm="1">
        <f t="array" ref="L5852">[2]!PropsSI("S","P",(I5852+1)*100*1000,"T",J5852+273.15,"WATER")/1000</f>
        <v>6.9296006864620612</v>
      </c>
      <c r="M5852" s="5" cm="1">
        <f t="array" ref="M5852">[2]!PropsSI("H","P",(I5852+1)*100*1000,"S",E5852*1000,"WATER")/1000</f>
        <v>2846.2244416291428</v>
      </c>
      <c r="N5852" s="5" cm="1">
        <f t="array" ref="N5852">[2]!PropsSI("T","P",(I5852+1)*100*1000,"Q",1,"WATER")-273.15</f>
        <v>185.45862120546269</v>
      </c>
      <c r="O5852" s="5"/>
      <c r="P5852" s="5">
        <f t="shared" si="1004"/>
        <v>15.641370975471137</v>
      </c>
      <c r="Q5852">
        <f t="shared" si="1002"/>
        <v>9.2891381294005591</v>
      </c>
      <c r="S5852">
        <f t="shared" si="1005"/>
        <v>1.2284575709435765</v>
      </c>
      <c r="T5852">
        <f t="shared" si="1006"/>
        <v>554.26869781457981</v>
      </c>
      <c r="U5852">
        <f t="shared" si="1007"/>
        <v>0.20864153894168069</v>
      </c>
      <c r="V5852">
        <f t="shared" si="1012"/>
        <v>302.28515702018842</v>
      </c>
      <c r="W5852">
        <f t="shared" si="1008"/>
        <v>3151.0905090268657</v>
      </c>
      <c r="X5852">
        <f t="shared" si="1003"/>
        <v>11.791568381737152</v>
      </c>
      <c r="Y5852">
        <f t="shared" si="1009"/>
        <v>6.2621571678093844</v>
      </c>
      <c r="AA5852">
        <f t="shared" si="1010"/>
        <v>0.7538706498546307</v>
      </c>
      <c r="AB5852" s="3">
        <f t="shared" si="1011"/>
        <v>11.791570501895785</v>
      </c>
    </row>
    <row r="5853" spans="1:28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10.352577152884507</v>
      </c>
      <c r="J5853" s="5">
        <v>267.90313633359199</v>
      </c>
      <c r="K5853" s="5" cm="1">
        <f t="array" ref="K5853">[2]!PropsSI("H","P",(I5853+1)*100*1000,"T",J5853+273.15,"WATER")/1000</f>
        <v>2977.9521700036548</v>
      </c>
      <c r="L5853" s="5" cm="1">
        <f t="array" ref="L5853">[2]!PropsSI("S","P",(I5853+1)*100*1000,"T",J5853+273.15,"WATER")/1000</f>
        <v>6.9354970583702968</v>
      </c>
      <c r="M5853" s="5" cm="1">
        <f t="array" ref="M5853">[2]!PropsSI("H","P",(I5853+1)*100*1000,"S",E5853*1000,"WATER")/1000</f>
        <v>2847.2383180197885</v>
      </c>
      <c r="N5853" s="5" cm="1">
        <f t="array" ref="N5853">[2]!PropsSI("T","P",(I5853+1)*100*1000,"Q",1,"WATER")-273.15</f>
        <v>185.46571024411077</v>
      </c>
      <c r="O5853" s="5"/>
      <c r="P5853" s="5">
        <f t="shared" si="1004"/>
        <v>15.483467086346828</v>
      </c>
      <c r="Q5853">
        <f t="shared" si="1002"/>
        <v>9.1225334957587005</v>
      </c>
      <c r="S5853">
        <f t="shared" si="1005"/>
        <v>1.2284029475805471</v>
      </c>
      <c r="T5853">
        <f t="shared" si="1006"/>
        <v>555.45625662516227</v>
      </c>
      <c r="U5853">
        <f t="shared" si="1007"/>
        <v>0.20849852765748322</v>
      </c>
      <c r="V5853">
        <f t="shared" si="1012"/>
        <v>303.97226688992049</v>
      </c>
      <c r="W5853">
        <f t="shared" si="1008"/>
        <v>3166.8801124365864</v>
      </c>
      <c r="X5853">
        <f t="shared" si="1003"/>
        <v>11.625334895548699</v>
      </c>
      <c r="Y5853">
        <f t="shared" si="1009"/>
        <v>6.2640148467907748</v>
      </c>
      <c r="AA5853">
        <f t="shared" si="1010"/>
        <v>0.7508226020175478</v>
      </c>
      <c r="AB5853" s="3">
        <f t="shared" si="1011"/>
        <v>11.625337046023985</v>
      </c>
    </row>
    <row r="5854" spans="1:28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10.356013097874184</v>
      </c>
      <c r="J5854" s="5">
        <v>269.22312561323542</v>
      </c>
      <c r="K5854" s="5" cm="1">
        <f t="array" ref="K5854">[2]!PropsSI("H","P",(I5854+1)*100*1000,"T",J5854+273.15,"WATER")/1000</f>
        <v>2980.8546473616593</v>
      </c>
      <c r="L5854" s="5" cm="1">
        <f t="array" ref="L5854">[2]!PropsSI("S","P",(I5854+1)*100*1000,"T",J5854+273.15,"WATER")/1000</f>
        <v>6.94072032423139</v>
      </c>
      <c r="M5854" s="5" cm="1">
        <f t="array" ref="M5854">[2]!PropsSI("H","P",(I5854+1)*100*1000,"S",E5854*1000,"WATER")/1000</f>
        <v>2853.4603474489199</v>
      </c>
      <c r="N5854" s="5" cm="1">
        <f t="array" ref="N5854">[2]!PropsSI("T","P",(I5854+1)*100*1000,"Q",1,"WATER")-273.15</f>
        <v>185.4792213696723</v>
      </c>
      <c r="O5854" s="5"/>
      <c r="P5854" s="5">
        <f t="shared" si="1004"/>
        <v>15.627895062692982</v>
      </c>
      <c r="Q5854">
        <f t="shared" si="1002"/>
        <v>9.302032715104442</v>
      </c>
      <c r="S5854">
        <f t="shared" si="1005"/>
        <v>1.228657309520591</v>
      </c>
      <c r="T5854">
        <f t="shared" si="1006"/>
        <v>550.8444882784047</v>
      </c>
      <c r="U5854">
        <f t="shared" si="1007"/>
        <v>0.20906886400731017</v>
      </c>
      <c r="V5854">
        <f t="shared" si="1012"/>
        <v>300.73046495202152</v>
      </c>
      <c r="W5854">
        <f t="shared" si="1008"/>
        <v>3140.1944484909168</v>
      </c>
      <c r="X5854">
        <f t="shared" si="1003"/>
        <v>11.792809040015642</v>
      </c>
      <c r="Y5854">
        <f t="shared" si="1009"/>
        <v>6.203966700738146</v>
      </c>
      <c r="AA5854">
        <f t="shared" si="1010"/>
        <v>0.75460009890283342</v>
      </c>
      <c r="AB5854" s="3">
        <f t="shared" si="1011"/>
        <v>11.792811159951226</v>
      </c>
    </row>
    <row r="5855" spans="1:28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10.353399114053719</v>
      </c>
      <c r="J5855" s="5">
        <v>268.79341065869028</v>
      </c>
      <c r="K5855" s="5" cm="1">
        <f t="array" ref="K5855">[2]!PropsSI("H","P",(I5855+1)*100*1000,"T",J5855+273.15,"WATER")/1000</f>
        <v>2979.9150019714789</v>
      </c>
      <c r="L5855" s="5" cm="1">
        <f t="array" ref="L5855">[2]!PropsSI("S","P",(I5855+1)*100*1000,"T",J5855+273.15,"WATER")/1000</f>
        <v>6.9390896513101339</v>
      </c>
      <c r="M5855" s="5" cm="1">
        <f t="array" ref="M5855">[2]!PropsSI("H","P",(I5855+1)*100*1000,"S",E5855*1000,"WATER")/1000</f>
        <v>2848.5895577137194</v>
      </c>
      <c r="N5855" s="5" cm="1">
        <f t="array" ref="N5855">[2]!PropsSI("T","P",(I5855+1)*100*1000,"Q",1,"WATER")-273.15</f>
        <v>185.46894272438828</v>
      </c>
      <c r="O5855" s="5"/>
      <c r="P5855" s="5">
        <f t="shared" si="1004"/>
        <v>14.942216315225833</v>
      </c>
      <c r="Q5855">
        <f t="shared" si="1002"/>
        <v>8.6978405253023467</v>
      </c>
      <c r="S5855">
        <f t="shared" si="1005"/>
        <v>1.2285962870782396</v>
      </c>
      <c r="T5855">
        <f t="shared" si="1006"/>
        <v>551.81194133070687</v>
      </c>
      <c r="U5855">
        <f t="shared" si="1007"/>
        <v>0.20894650421195635</v>
      </c>
      <c r="V5855">
        <f t="shared" si="1012"/>
        <v>300.2318534199083</v>
      </c>
      <c r="W5855">
        <f t="shared" si="1008"/>
        <v>3133.4703287885241</v>
      </c>
      <c r="X5855">
        <f t="shared" si="1003"/>
        <v>11.142213469237994</v>
      </c>
      <c r="Y5855">
        <f t="shared" si="1009"/>
        <v>5.9749590890446234</v>
      </c>
      <c r="AA5855">
        <f t="shared" si="1010"/>
        <v>0.74568695017506814</v>
      </c>
      <c r="AB5855" s="3">
        <f t="shared" si="1011"/>
        <v>11.142215712956896</v>
      </c>
    </row>
    <row r="5856" spans="1:28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10.354259134434272</v>
      </c>
      <c r="J5856" s="5">
        <v>271.06021033585216</v>
      </c>
      <c r="K5856" s="5" cm="1">
        <f t="array" ref="K5856">[2]!PropsSI("H","P",(I5856+1)*100*1000,"T",J5856+273.15,"WATER")/1000</f>
        <v>2984.9101828831426</v>
      </c>
      <c r="L5856" s="5" cm="1">
        <f t="array" ref="L5856">[2]!PropsSI("S","P",(I5856+1)*100*1000,"T",J5856+273.15,"WATER")/1000</f>
        <v>6.9482538682484298</v>
      </c>
      <c r="M5856" s="5" cm="1">
        <f t="array" ref="M5856">[2]!PropsSI("H","P",(I5856+1)*100*1000,"S",E5856*1000,"WATER")/1000</f>
        <v>2855.5195801337914</v>
      </c>
      <c r="N5856" s="5" cm="1">
        <f t="array" ref="N5856">[2]!PropsSI("T","P",(I5856+1)*100*1000,"Q",1,"WATER")-273.15</f>
        <v>185.47232468126202</v>
      </c>
      <c r="O5856" s="5"/>
      <c r="P5856" s="5">
        <f t="shared" si="1004"/>
        <v>15.904456802886619</v>
      </c>
      <c r="Q5856">
        <f t="shared" si="1002"/>
        <v>9.4720472307460692</v>
      </c>
      <c r="S5856">
        <f t="shared" si="1005"/>
        <v>1.2284588360979045</v>
      </c>
      <c r="T5856">
        <f t="shared" si="1006"/>
        <v>554.51492000462724</v>
      </c>
      <c r="U5856">
        <f t="shared" si="1007"/>
        <v>0.20861634892804054</v>
      </c>
      <c r="V5856">
        <f t="shared" si="1012"/>
        <v>305.72283044065625</v>
      </c>
      <c r="W5856">
        <f t="shared" si="1008"/>
        <v>3186.6072586196101</v>
      </c>
      <c r="X5856">
        <f t="shared" si="1003"/>
        <v>12.011826160520169</v>
      </c>
      <c r="Y5856">
        <f t="shared" si="1009"/>
        <v>6.4504770121244706</v>
      </c>
      <c r="AA5856">
        <f t="shared" si="1010"/>
        <v>0.75524919779856259</v>
      </c>
      <c r="AB5856" s="3">
        <f t="shared" si="1011"/>
        <v>12.011828241802011</v>
      </c>
    </row>
    <row r="5857" spans="1:28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10.352032031894817</v>
      </c>
      <c r="J5857" s="5">
        <v>265.6840232864912</v>
      </c>
      <c r="K5857" s="5" cm="1">
        <f t="array" ref="K5857">[2]!PropsSI("H","P",(I5857+1)*100*1000,"T",J5857+273.15,"WATER")/1000</f>
        <v>2973.0480053811566</v>
      </c>
      <c r="L5857" s="5" cm="1">
        <f t="array" ref="L5857">[2]!PropsSI("S","P",(I5857+1)*100*1000,"T",J5857+273.15,"WATER")/1000</f>
        <v>6.9264356673238092</v>
      </c>
      <c r="M5857" s="5" cm="1">
        <f t="array" ref="M5857">[2]!PropsSI("H","P",(I5857+1)*100*1000,"S",E5857*1000,"WATER")/1000</f>
        <v>2843.2763428210319</v>
      </c>
      <c r="N5857" s="5" cm="1">
        <f t="array" ref="N5857">[2]!PropsSI("T","P",(I5857+1)*100*1000,"Q",1,"WATER")-273.15</f>
        <v>185.46356637621858</v>
      </c>
      <c r="O5857" s="5"/>
      <c r="P5857" s="5">
        <f t="shared" si="1004"/>
        <v>15.968963548747311</v>
      </c>
      <c r="Q5857">
        <f t="shared" si="1002"/>
        <v>9.5135105100386745</v>
      </c>
      <c r="S5857">
        <f t="shared" si="1005"/>
        <v>1.2282147160322505</v>
      </c>
      <c r="T5857">
        <f t="shared" si="1006"/>
        <v>559.02409522743346</v>
      </c>
      <c r="U5857">
        <f t="shared" si="1007"/>
        <v>0.20806032427007987</v>
      </c>
      <c r="V5857">
        <f t="shared" si="1012"/>
        <v>306.64510338996473</v>
      </c>
      <c r="W5857">
        <f t="shared" si="1008"/>
        <v>3189.1685856912854</v>
      </c>
      <c r="X5857">
        <f t="shared" si="1003"/>
        <v>12.064801544858062</v>
      </c>
      <c r="Y5857">
        <f t="shared" si="1009"/>
        <v>6.5090859443497804</v>
      </c>
      <c r="AA5857">
        <f t="shared" si="1010"/>
        <v>0.75551575906425206</v>
      </c>
      <c r="AB5857" s="3">
        <f t="shared" si="1011"/>
        <v>12.064803617001196</v>
      </c>
    </row>
    <row r="5858" spans="1:28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10.354200951872572</v>
      </c>
      <c r="J5858" s="5">
        <v>266.7368443837463</v>
      </c>
      <c r="K5858" s="5" cm="1">
        <f t="array" ref="K5858">[2]!PropsSI("H","P",(I5858+1)*100*1000,"T",J5858+273.15,"WATER")/1000</f>
        <v>2975.3695501702687</v>
      </c>
      <c r="L5858" s="5" cm="1">
        <f t="array" ref="L5858">[2]!PropsSI("S","P",(I5858+1)*100*1000,"T",J5858+273.15,"WATER")/1000</f>
        <v>6.9306549455055899</v>
      </c>
      <c r="M5858" s="5" cm="1">
        <f t="array" ref="M5858">[2]!PropsSI("H","P",(I5858+1)*100*1000,"S",E5858*1000,"WATER")/1000</f>
        <v>2845.428256794351</v>
      </c>
      <c r="N5858" s="5" cm="1">
        <f t="array" ref="N5858">[2]!PropsSI("T","P",(I5858+1)*100*1000,"Q",1,"WATER")-273.15</f>
        <v>185.47209588963875</v>
      </c>
      <c r="O5858" s="5"/>
      <c r="P5858" s="5">
        <f t="shared" si="1004"/>
        <v>15.925572481851884</v>
      </c>
      <c r="Q5858">
        <f t="shared" si="1002"/>
        <v>9.4766953487048919</v>
      </c>
      <c r="S5858">
        <f t="shared" si="1005"/>
        <v>1.2282617527611395</v>
      </c>
      <c r="T5858">
        <f t="shared" si="1006"/>
        <v>558.29032968213096</v>
      </c>
      <c r="U5858">
        <f t="shared" si="1007"/>
        <v>0.2081533953945085</v>
      </c>
      <c r="V5858">
        <f t="shared" si="1012"/>
        <v>306.54409620623045</v>
      </c>
      <c r="W5858">
        <f t="shared" si="1008"/>
        <v>3189.2985153235336</v>
      </c>
      <c r="X5858">
        <f t="shared" si="1003"/>
        <v>12.024227231311428</v>
      </c>
      <c r="Y5858">
        <f t="shared" si="1009"/>
        <v>6.4899186928968042</v>
      </c>
      <c r="AA5858">
        <f t="shared" si="1010"/>
        <v>0.75502650370334057</v>
      </c>
      <c r="AB5858" s="3">
        <f t="shared" si="1011"/>
        <v>12.02422931044676</v>
      </c>
    </row>
    <row r="5859" spans="1:28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10.353607935750402</v>
      </c>
      <c r="J5859" s="5">
        <v>263.85846767130579</v>
      </c>
      <c r="K5859" s="5" cm="1">
        <f t="array" ref="K5859">[2]!PropsSI("H","P",(I5859+1)*100*1000,"T",J5859+273.15,"WATER")/1000</f>
        <v>2968.9993411629912</v>
      </c>
      <c r="L5859" s="5" cm="1">
        <f t="array" ref="L5859">[2]!PropsSI("S","P",(I5859+1)*100*1000,"T",J5859+273.15,"WATER")/1000</f>
        <v>6.918847436851074</v>
      </c>
      <c r="M5859" s="5" cm="1">
        <f t="array" ref="M5859">[2]!PropsSI("H","P",(I5859+1)*100*1000,"S",E5859*1000,"WATER")/1000</f>
        <v>2840.0322999097534</v>
      </c>
      <c r="N5859" s="5" cm="1">
        <f t="array" ref="N5859">[2]!PropsSI("T","P",(I5859+1)*100*1000,"Q",1,"WATER")-273.15</f>
        <v>185.46976391641113</v>
      </c>
      <c r="O5859" s="5"/>
      <c r="P5859" s="5">
        <f t="shared" si="1004"/>
        <v>16.206746773836475</v>
      </c>
      <c r="Q5859">
        <f t="shared" si="1002"/>
        <v>9.7129735607439471</v>
      </c>
      <c r="S5859">
        <f t="shared" si="1005"/>
        <v>1.2281310360006834</v>
      </c>
      <c r="T5859">
        <f t="shared" si="1006"/>
        <v>560.75135525483586</v>
      </c>
      <c r="U5859">
        <f t="shared" si="1007"/>
        <v>0.20785082002284208</v>
      </c>
      <c r="V5859">
        <f t="shared" si="1012"/>
        <v>307.42004806394124</v>
      </c>
      <c r="W5859">
        <f t="shared" si="1008"/>
        <v>3194.5627514976572</v>
      </c>
      <c r="X5859">
        <f t="shared" si="1003"/>
        <v>12.284710509996357</v>
      </c>
      <c r="Y5859">
        <f t="shared" si="1009"/>
        <v>6.6138309361500909</v>
      </c>
      <c r="AA5859">
        <f t="shared" si="1010"/>
        <v>0.75799990685841767</v>
      </c>
      <c r="AB5859" s="3">
        <f t="shared" si="1011"/>
        <v>12.284712545046009</v>
      </c>
    </row>
    <row r="5860" spans="1:28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10.350194785789208</v>
      </c>
      <c r="J5860" s="5">
        <v>262.8680998424137</v>
      </c>
      <c r="K5860" s="5" cm="1">
        <f t="array" ref="K5860">[2]!PropsSI("H","P",(I5860+1)*100*1000,"T",J5860+273.15,"WATER")/1000</f>
        <v>2966.8145745567003</v>
      </c>
      <c r="L5860" s="5" cm="1">
        <f t="array" ref="L5860">[2]!PropsSI("S","P",(I5860+1)*100*1000,"T",J5860+273.15,"WATER")/1000</f>
        <v>6.9149089070808509</v>
      </c>
      <c r="M5860" s="5" cm="1">
        <f t="array" ref="M5860">[2]!PropsSI("H","P",(I5860+1)*100*1000,"S",E5860*1000,"WATER")/1000</f>
        <v>2838.516352163721</v>
      </c>
      <c r="N5860" s="5" cm="1">
        <f t="array" ref="N5860">[2]!PropsSI("T","P",(I5860+1)*100*1000,"Q",1,"WATER")-273.15</f>
        <v>185.45634020519225</v>
      </c>
      <c r="O5860" s="5"/>
      <c r="P5860" s="5">
        <f t="shared" si="1004"/>
        <v>16.507744157706593</v>
      </c>
      <c r="Q5860">
        <f t="shared" si="1002"/>
        <v>9.9587817913518286</v>
      </c>
      <c r="S5860">
        <f t="shared" si="1005"/>
        <v>1.2280260003029821</v>
      </c>
      <c r="T5860">
        <f t="shared" si="1006"/>
        <v>562.50091593026389</v>
      </c>
      <c r="U5860">
        <f t="shared" si="1007"/>
        <v>0.20763142671324514</v>
      </c>
      <c r="V5860">
        <f t="shared" si="1012"/>
        <v>308.86577553932955</v>
      </c>
      <c r="W5860">
        <f t="shared" si="1008"/>
        <v>3206.7807181319527</v>
      </c>
      <c r="X5860">
        <f t="shared" si="1003"/>
        <v>12.559223693576364</v>
      </c>
      <c r="Y5860">
        <f t="shared" si="1009"/>
        <v>6.7622980868451581</v>
      </c>
      <c r="AA5860">
        <f t="shared" si="1010"/>
        <v>0.76080811309894836</v>
      </c>
      <c r="AB5860" s="3">
        <f t="shared" si="1011"/>
        <v>12.559225684144941</v>
      </c>
    </row>
    <row r="5861" spans="1:28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10.351868341979797</v>
      </c>
      <c r="J5861" s="5">
        <v>263.69245808406015</v>
      </c>
      <c r="K5861" s="5" cm="1">
        <f t="array" ref="K5861">[2]!PropsSI("H","P",(I5861+1)*100*1000,"T",J5861+273.15,"WATER")/1000</f>
        <v>2968.6372252755377</v>
      </c>
      <c r="L5861" s="5" cm="1">
        <f t="array" ref="L5861">[2]!PropsSI("S","P",(I5861+1)*100*1000,"T",J5861+273.15,"WATER")/1000</f>
        <v>6.9182411226892686</v>
      </c>
      <c r="M5861" s="5" cm="1">
        <f t="array" ref="M5861">[2]!PropsSI("H","P",(I5861+1)*100*1000,"S",E5861*1000,"WATER")/1000</f>
        <v>2842.4307855196644</v>
      </c>
      <c r="N5861" s="5" cm="1">
        <f t="array" ref="N5861">[2]!PropsSI("T","P",(I5861+1)*100*1000,"Q",1,"WATER")-273.15</f>
        <v>185.46292259591547</v>
      </c>
      <c r="O5861" s="5"/>
      <c r="P5861" s="5">
        <f t="shared" si="1004"/>
        <v>16.795620631040379</v>
      </c>
      <c r="Q5861">
        <f t="shared" si="1002"/>
        <v>10.226182534724911</v>
      </c>
      <c r="S5861">
        <f t="shared" si="1005"/>
        <v>1.2281276701119144</v>
      </c>
      <c r="T5861">
        <f t="shared" si="1006"/>
        <v>560.68087080123462</v>
      </c>
      <c r="U5861">
        <f t="shared" si="1007"/>
        <v>0.20785696669625617</v>
      </c>
      <c r="V5861">
        <f t="shared" si="1012"/>
        <v>308.20585766667494</v>
      </c>
      <c r="W5861">
        <f t="shared" si="1008"/>
        <v>3202.8069245933034</v>
      </c>
      <c r="X5861">
        <f t="shared" si="1003"/>
        <v>12.840267476202559</v>
      </c>
      <c r="Y5861">
        <f t="shared" si="1009"/>
        <v>6.8334400812601981</v>
      </c>
      <c r="AA5861">
        <f t="shared" si="1010"/>
        <v>0.76450103900726374</v>
      </c>
      <c r="AB5861" s="3">
        <f t="shared" si="1011"/>
        <v>12.840269423202203</v>
      </c>
    </row>
    <row r="5862" spans="1:28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10.353668206775991</v>
      </c>
      <c r="J5862" s="5">
        <v>263.27734010863583</v>
      </c>
      <c r="K5862" s="5" cm="1">
        <f t="array" ref="K5862">[2]!PropsSI("H","P",(I5862+1)*100*1000,"T",J5862+273.15,"WATER")/1000</f>
        <v>2967.7105571375723</v>
      </c>
      <c r="L5862" s="5" cm="1">
        <f t="array" ref="L5862">[2]!PropsSI("S","P",(I5862+1)*100*1000,"T",J5862+273.15,"WATER")/1000</f>
        <v>6.9164438453694848</v>
      </c>
      <c r="M5862" s="5" cm="1">
        <f t="array" ref="M5862">[2]!PropsSI("H","P",(I5862+1)*100*1000,"S",E5862*1000,"WATER")/1000</f>
        <v>2842.635177961226</v>
      </c>
      <c r="N5862" s="5" cm="1">
        <f t="array" ref="N5862">[2]!PropsSI("T","P",(I5862+1)*100*1000,"Q",1,"WATER")-273.15</f>
        <v>185.4700009302158</v>
      </c>
      <c r="O5862" s="5"/>
      <c r="P5862" s="5">
        <f t="shared" si="1004"/>
        <v>16.568574427077799</v>
      </c>
      <c r="Q5862">
        <f t="shared" si="1002"/>
        <v>10.07541280609065</v>
      </c>
      <c r="S5862">
        <f t="shared" si="1005"/>
        <v>1.228292870184214</v>
      </c>
      <c r="T5862">
        <f t="shared" si="1006"/>
        <v>557.65216281949336</v>
      </c>
      <c r="U5862">
        <f t="shared" si="1007"/>
        <v>0.20823087144616759</v>
      </c>
      <c r="V5862">
        <f t="shared" si="1012"/>
        <v>304.85765569148276</v>
      </c>
      <c r="W5862">
        <f t="shared" si="1008"/>
        <v>3172.7297999356938</v>
      </c>
      <c r="X5862">
        <f t="shared" si="1003"/>
        <v>12.653646604721258</v>
      </c>
      <c r="Y5862">
        <f t="shared" si="1009"/>
        <v>6.6472895204012135</v>
      </c>
      <c r="AA5862">
        <f t="shared" si="1010"/>
        <v>0.76371377852256916</v>
      </c>
      <c r="AB5862" s="3">
        <f t="shared" si="1011"/>
        <v>12.653648580435997</v>
      </c>
    </row>
    <row r="5863" spans="1:28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10.353972039116753</v>
      </c>
      <c r="J5863" s="5">
        <v>264.48186189068167</v>
      </c>
      <c r="K5863" s="5" cm="1">
        <f t="array" ref="K5863">[2]!PropsSI("H","P",(I5863+1)*100*1000,"T",J5863+273.15,"WATER")/1000</f>
        <v>2970.3796229139034</v>
      </c>
      <c r="L5863" s="5" cm="1">
        <f t="array" ref="L5863">[2]!PropsSI("S","P",(I5863+1)*100*1000,"T",J5863+273.15,"WATER")/1000</f>
        <v>6.9214020066613822</v>
      </c>
      <c r="M5863" s="5" cm="1">
        <f t="array" ref="M5863">[2]!PropsSI("H","P",(I5863+1)*100*1000,"S",E5863*1000,"WATER")/1000</f>
        <v>2842.8514844283327</v>
      </c>
      <c r="N5863" s="5" cm="1">
        <f t="array" ref="N5863">[2]!PropsSI("T","P",(I5863+1)*100*1000,"Q",1,"WATER")-273.15</f>
        <v>185.47119572575275</v>
      </c>
      <c r="O5863" s="5"/>
      <c r="P5863" s="5">
        <f t="shared" si="1004"/>
        <v>16.413259376637424</v>
      </c>
      <c r="Q5863">
        <f t="shared" si="1002"/>
        <v>9.9025526580331409</v>
      </c>
      <c r="S5863">
        <f t="shared" si="1005"/>
        <v>1.2281937927723561</v>
      </c>
      <c r="T5863">
        <f t="shared" si="1006"/>
        <v>559.57598681598483</v>
      </c>
      <c r="U5863">
        <f t="shared" si="1007"/>
        <v>0.20799544388136482</v>
      </c>
      <c r="V5863">
        <f t="shared" si="1012"/>
        <v>307.09257645726166</v>
      </c>
      <c r="W5863">
        <f t="shared" si="1008"/>
        <v>3192.9979323421057</v>
      </c>
      <c r="X5863">
        <f t="shared" si="1003"/>
        <v>12.485029870126091</v>
      </c>
      <c r="Y5863">
        <f t="shared" si="1009"/>
        <v>6.6691885509793769</v>
      </c>
      <c r="AA5863">
        <f t="shared" si="1010"/>
        <v>0.76066743271571113</v>
      </c>
      <c r="AB5863" s="3">
        <f t="shared" si="1011"/>
        <v>12.485031872523862</v>
      </c>
    </row>
    <row r="5864" spans="1:28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10.351646895651323</v>
      </c>
      <c r="J5864" s="5">
        <v>265.31492759694129</v>
      </c>
      <c r="K5864" s="5" cm="1">
        <f t="array" ref="K5864">[2]!PropsSI("H","P",(I5864+1)*100*1000,"T",J5864+273.15,"WATER")/1000</f>
        <v>2972.2323625507647</v>
      </c>
      <c r="L5864" s="5" cm="1">
        <f t="array" ref="L5864">[2]!PropsSI("S","P",(I5864+1)*100*1000,"T",J5864+273.15,"WATER")/1000</f>
        <v>6.9249365188130723</v>
      </c>
      <c r="M5864" s="5" cm="1">
        <f t="array" ref="M5864">[2]!PropsSI("H","P",(I5864+1)*100*1000,"S",E5864*1000,"WATER")/1000</f>
        <v>2843.9078915596692</v>
      </c>
      <c r="N5864" s="5" cm="1">
        <f t="array" ref="N5864">[2]!PropsSI("T","P",(I5864+1)*100*1000,"Q",1,"WATER")-273.15</f>
        <v>185.46205165231805</v>
      </c>
      <c r="O5864" s="5"/>
      <c r="P5864" s="5">
        <f t="shared" si="1004"/>
        <v>16.369621336742433</v>
      </c>
      <c r="Q5864">
        <f t="shared" si="1002"/>
        <v>9.8518895606240164</v>
      </c>
      <c r="S5864">
        <f t="shared" si="1005"/>
        <v>1.2281667822246192</v>
      </c>
      <c r="T5864">
        <f t="shared" si="1006"/>
        <v>559.91353643132697</v>
      </c>
      <c r="U5864">
        <f t="shared" si="1007"/>
        <v>0.20795072529506881</v>
      </c>
      <c r="V5864">
        <f t="shared" si="1012"/>
        <v>307.86897653302418</v>
      </c>
      <c r="W5864">
        <f t="shared" si="1008"/>
        <v>3200.500814711173</v>
      </c>
      <c r="X5864">
        <f t="shared" si="1003"/>
        <v>12.436480937347534</v>
      </c>
      <c r="Y5864">
        <f t="shared" si="1009"/>
        <v>6.6801125846335694</v>
      </c>
      <c r="AA5864">
        <f t="shared" si="1010"/>
        <v>0.75972942145264288</v>
      </c>
      <c r="AB5864" s="3">
        <f t="shared" si="1011"/>
        <v>12.436482947562167</v>
      </c>
    </row>
    <row r="5865" spans="1:28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10.351473626741798</v>
      </c>
      <c r="J5865" s="5">
        <v>265.24992441577535</v>
      </c>
      <c r="K5865" s="5" cm="1">
        <f t="array" ref="K5865">[2]!PropsSI("H","P",(I5865+1)*100*1000,"T",J5865+273.15,"WATER")/1000</f>
        <v>2972.0890425628272</v>
      </c>
      <c r="L5865" s="5" cm="1">
        <f t="array" ref="L5865">[2]!PropsSI("S","P",(I5865+1)*100*1000,"T",J5865+273.15,"WATER")/1000</f>
        <v>6.9246771265530258</v>
      </c>
      <c r="M5865" s="5" cm="1">
        <f t="array" ref="M5865">[2]!PropsSI("H","P",(I5865+1)*100*1000,"S",E5865*1000,"WATER")/1000</f>
        <v>2841.7023452485187</v>
      </c>
      <c r="N5865" s="5" cm="1">
        <f t="array" ref="N5865">[2]!PropsSI("T","P",(I5865+1)*100*1000,"Q",1,"WATER")-273.15</f>
        <v>185.46137018016015</v>
      </c>
      <c r="O5865" s="5"/>
      <c r="P5865" s="5">
        <f t="shared" si="1004"/>
        <v>16.032284618407225</v>
      </c>
      <c r="Q5865">
        <f t="shared" si="1002"/>
        <v>9.5491214384207215</v>
      </c>
      <c r="S5865">
        <f t="shared" si="1005"/>
        <v>1.22812484902645</v>
      </c>
      <c r="T5865">
        <f t="shared" si="1006"/>
        <v>560.70433665595044</v>
      </c>
      <c r="U5865">
        <f t="shared" si="1007"/>
        <v>0.20785352367748888</v>
      </c>
      <c r="V5865">
        <f t="shared" si="1012"/>
        <v>307.98062143123349</v>
      </c>
      <c r="W5865">
        <f t="shared" si="1008"/>
        <v>3200.4224287532147</v>
      </c>
      <c r="X5865">
        <f t="shared" si="1003"/>
        <v>12.113169111947768</v>
      </c>
      <c r="Y5865">
        <f t="shared" si="1009"/>
        <v>6.5743404721194576</v>
      </c>
      <c r="AA5865">
        <f t="shared" si="1010"/>
        <v>0.75554866097557538</v>
      </c>
      <c r="AB5865" s="3">
        <f t="shared" si="1011"/>
        <v>12.113171175816893</v>
      </c>
    </row>
    <row r="5866" spans="1:28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10.350730488455797</v>
      </c>
      <c r="J5866" s="5">
        <v>264.93250705632465</v>
      </c>
      <c r="K5866" s="5" cm="1">
        <f t="array" ref="K5866">[2]!PropsSI("H","P",(I5866+1)*100*1000,"T",J5866+273.15,"WATER")/1000</f>
        <v>2971.3887333817434</v>
      </c>
      <c r="L5866" s="5" cm="1">
        <f t="array" ref="L5866">[2]!PropsSI("S","P",(I5866+1)*100*1000,"T",J5866+273.15,"WATER")/1000</f>
        <v>6.9234051320041994</v>
      </c>
      <c r="M5866" s="5" cm="1">
        <f t="array" ref="M5866">[2]!PropsSI("H","P",(I5866+1)*100*1000,"S",E5866*1000,"WATER")/1000</f>
        <v>2841.6663206448188</v>
      </c>
      <c r="N5866" s="5" cm="1">
        <f t="array" ref="N5866">[2]!PropsSI("T","P",(I5866+1)*100*1000,"Q",1,"WATER")-273.15</f>
        <v>185.45844730088709</v>
      </c>
      <c r="O5866" s="5"/>
      <c r="P5866" s="5">
        <f t="shared" si="1004"/>
        <v>15.959671284527026</v>
      </c>
      <c r="Q5866">
        <f t="shared" si="1002"/>
        <v>9.5074241312812688</v>
      </c>
      <c r="S5866">
        <f t="shared" si="1005"/>
        <v>1.2281913332523617</v>
      </c>
      <c r="T5866">
        <f t="shared" si="1006"/>
        <v>559.37152598018554</v>
      </c>
      <c r="U5866">
        <f t="shared" si="1007"/>
        <v>0.20801586222370946</v>
      </c>
      <c r="V5866">
        <f t="shared" si="1012"/>
        <v>306.48723808753874</v>
      </c>
      <c r="W5866">
        <f t="shared" si="1008"/>
        <v>3186.9628828073269</v>
      </c>
      <c r="X5866">
        <f t="shared" si="1003"/>
        <v>12.057368206430786</v>
      </c>
      <c r="Y5866">
        <f t="shared" si="1009"/>
        <v>6.502214786390125</v>
      </c>
      <c r="AA5866">
        <f t="shared" si="1010"/>
        <v>0.75548988853805954</v>
      </c>
      <c r="AB5866" s="3">
        <f t="shared" si="1011"/>
        <v>12.057370279851392</v>
      </c>
    </row>
    <row r="5867" spans="1:28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10.35021848163246</v>
      </c>
      <c r="J5867" s="5">
        <v>264.69603800037237</v>
      </c>
      <c r="K5867" s="5" cm="1">
        <f t="array" ref="K5867">[2]!PropsSI("H","P",(I5867+1)*100*1000,"T",J5867+273.15,"WATER")/1000</f>
        <v>2970.8667513359214</v>
      </c>
      <c r="L5867" s="5" cm="1">
        <f t="array" ref="L5867">[2]!PropsSI("S","P",(I5867+1)*100*1000,"T",J5867+273.15,"WATER")/1000</f>
        <v>6.9224548978123135</v>
      </c>
      <c r="M5867" s="5" cm="1">
        <f t="array" ref="M5867">[2]!PropsSI("H","P",(I5867+1)*100*1000,"S",E5867*1000,"WATER")/1000</f>
        <v>2843.23412892532</v>
      </c>
      <c r="N5867" s="5" cm="1">
        <f t="array" ref="N5867">[2]!PropsSI("T","P",(I5867+1)*100*1000,"Q",1,"WATER")-273.15</f>
        <v>185.45643341042847</v>
      </c>
      <c r="O5867" s="5"/>
      <c r="P5867" s="5">
        <f t="shared" si="1004"/>
        <v>16.316046787996282</v>
      </c>
      <c r="Q5867">
        <f t="shared" si="1002"/>
        <v>9.8254670054968791</v>
      </c>
      <c r="S5867">
        <f t="shared" si="1005"/>
        <v>1.2282153777679865</v>
      </c>
      <c r="T5867">
        <f t="shared" si="1006"/>
        <v>558.87062259509264</v>
      </c>
      <c r="U5867">
        <f t="shared" si="1007"/>
        <v>0.2080765393376002</v>
      </c>
      <c r="V5867">
        <f t="shared" si="1012"/>
        <v>306.47948573689371</v>
      </c>
      <c r="W5867">
        <f t="shared" si="1008"/>
        <v>3187.6517558946798</v>
      </c>
      <c r="X5867">
        <f t="shared" si="1003"/>
        <v>12.397936914964333</v>
      </c>
      <c r="Y5867">
        <f t="shared" si="1009"/>
        <v>6.6176014351154917</v>
      </c>
      <c r="AA5867">
        <f t="shared" si="1010"/>
        <v>0.75986169275695492</v>
      </c>
      <c r="AB5867" s="3">
        <f t="shared" si="1011"/>
        <v>12.397938931428532</v>
      </c>
    </row>
    <row r="5868" spans="1:28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10.349331846704333</v>
      </c>
      <c r="J5868" s="5">
        <v>264.53524931254162</v>
      </c>
      <c r="K5868" s="5" cm="1">
        <f t="array" ref="K5868">[2]!PropsSI("H","P",(I5868+1)*100*1000,"T",J5868+273.15,"WATER")/1000</f>
        <v>2970.5135842676304</v>
      </c>
      <c r="L5868" s="5" cm="1">
        <f t="array" ref="L5868">[2]!PropsSI("S","P",(I5868+1)*100*1000,"T",J5868+273.15,"WATER")/1000</f>
        <v>6.921832900159429</v>
      </c>
      <c r="M5868" s="5" cm="1">
        <f t="array" ref="M5868">[2]!PropsSI("H","P",(I5868+1)*100*1000,"S",E5868*1000,"WATER")/1000</f>
        <v>2842.8686220590203</v>
      </c>
      <c r="N5868" s="5" cm="1">
        <f t="array" ref="N5868">[2]!PropsSI("T","P",(I5868+1)*100*1000,"Q",1,"WATER")-273.15</f>
        <v>185.45294581625706</v>
      </c>
      <c r="O5868" s="5"/>
      <c r="P5868" s="5">
        <f t="shared" si="1004"/>
        <v>16.318220692519517</v>
      </c>
      <c r="Q5868">
        <f t="shared" si="1002"/>
        <v>9.8268761988689075</v>
      </c>
      <c r="S5868">
        <f t="shared" si="1005"/>
        <v>1.2282048955658766</v>
      </c>
      <c r="T5868">
        <f t="shared" si="1006"/>
        <v>559.00283713897693</v>
      </c>
      <c r="U5868">
        <f t="shared" si="1007"/>
        <v>0.2080590581103981</v>
      </c>
      <c r="V5868">
        <f t="shared" si="1012"/>
        <v>306.51088970133389</v>
      </c>
      <c r="W5868">
        <f t="shared" si="1008"/>
        <v>3187.7566790260835</v>
      </c>
      <c r="X5868">
        <f t="shared" si="1003"/>
        <v>12.399758422862458</v>
      </c>
      <c r="Y5868">
        <f t="shared" si="1009"/>
        <v>6.619722938542</v>
      </c>
      <c r="AA5868">
        <f t="shared" si="1010"/>
        <v>0.75987208854913024</v>
      </c>
      <c r="AB5868" s="3">
        <f t="shared" si="1011"/>
        <v>12.399760439030441</v>
      </c>
    </row>
    <row r="5869" spans="1:28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10.351659529819285</v>
      </c>
      <c r="J5869" s="5">
        <v>264.27763041542687</v>
      </c>
      <c r="K5869" s="5" cm="1">
        <f t="array" ref="K5869">[2]!PropsSI("H","P",(I5869+1)*100*1000,"T",J5869+273.15,"WATER")/1000</f>
        <v>2969.9349418480833</v>
      </c>
      <c r="L5869" s="5" cm="1">
        <f t="array" ref="L5869">[2]!PropsSI("S","P",(I5869+1)*100*1000,"T",J5869+273.15,"WATER")/1000</f>
        <v>6.9206652968118112</v>
      </c>
      <c r="M5869" s="5" cm="1">
        <f t="array" ref="M5869">[2]!PropsSI("H","P",(I5869+1)*100*1000,"S",E5869*1000,"WATER")/1000</f>
        <v>2841.4812340380608</v>
      </c>
      <c r="N5869" s="5" cm="1">
        <f t="array" ref="N5869">[2]!PropsSI("T","P",(I5869+1)*100*1000,"Q",1,"WATER")-273.15</f>
        <v>185.46210134258541</v>
      </c>
      <c r="O5869" s="5"/>
      <c r="P5869" s="5">
        <f t="shared" si="1004"/>
        <v>16.07308885604218</v>
      </c>
      <c r="Q5869">
        <f t="shared" si="1002"/>
        <v>9.6212050090712893</v>
      </c>
      <c r="S5869">
        <f t="shared" si="1005"/>
        <v>1.2282299595018822</v>
      </c>
      <c r="T5869">
        <f t="shared" si="1006"/>
        <v>558.70281937730624</v>
      </c>
      <c r="U5869">
        <f t="shared" si="1007"/>
        <v>0.20809917888526488</v>
      </c>
      <c r="V5869">
        <f t="shared" si="1012"/>
        <v>305.66158869642817</v>
      </c>
      <c r="W5869">
        <f t="shared" si="1008"/>
        <v>3179.431239642679</v>
      </c>
      <c r="X5869">
        <f t="shared" si="1003"/>
        <v>12.173127284137623</v>
      </c>
      <c r="Y5869">
        <f t="shared" si="1009"/>
        <v>6.5123072979797314</v>
      </c>
      <c r="AA5869">
        <f t="shared" si="1010"/>
        <v>0.75736091841893538</v>
      </c>
      <c r="AB5869" s="3">
        <f t="shared" si="1011"/>
        <v>12.17312933784126</v>
      </c>
    </row>
    <row r="5870" spans="1:28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10.353773586697047</v>
      </c>
      <c r="J5870" s="5">
        <v>266.72618132684192</v>
      </c>
      <c r="K5870" s="5" cm="1">
        <f t="array" ref="K5870">[2]!PropsSI("H","P",(I5870+1)*100*1000,"T",J5870+273.15,"WATER")/1000</f>
        <v>2975.3473965359258</v>
      </c>
      <c r="L5870" s="5" cm="1">
        <f t="array" ref="L5870">[2]!PropsSI("S","P",(I5870+1)*100*1000,"T",J5870+273.15,"WATER")/1000</f>
        <v>6.9306306567218385</v>
      </c>
      <c r="M5870" s="5" cm="1">
        <f t="array" ref="M5870">[2]!PropsSI("H","P",(I5870+1)*100*1000,"S",E5870*1000,"WATER")/1000</f>
        <v>2847.3403690179498</v>
      </c>
      <c r="N5870" s="5" cm="1">
        <f t="array" ref="N5870">[2]!PropsSI("T","P",(I5870+1)*100*1000,"Q",1,"WATER")-273.15</f>
        <v>185.47041533087906</v>
      </c>
      <c r="O5870" s="5"/>
      <c r="P5870" s="5">
        <f t="shared" si="1004"/>
        <v>16.009179064581406</v>
      </c>
      <c r="Q5870">
        <f t="shared" si="1002"/>
        <v>9.5815879602227021</v>
      </c>
      <c r="S5870">
        <f t="shared" si="1005"/>
        <v>1.2283804292264835</v>
      </c>
      <c r="T5870">
        <f t="shared" si="1006"/>
        <v>555.9810194645421</v>
      </c>
      <c r="U5870">
        <f t="shared" si="1007"/>
        <v>0.20843590690410269</v>
      </c>
      <c r="V5870">
        <f t="shared" si="1012"/>
        <v>304.59252149816393</v>
      </c>
      <c r="W5870">
        <f t="shared" si="1008"/>
        <v>3172.5534288848376</v>
      </c>
      <c r="X5870">
        <f t="shared" si="1003"/>
        <v>12.121889537231642</v>
      </c>
      <c r="Y5870">
        <f t="shared" si="1009"/>
        <v>6.4531321021541057</v>
      </c>
      <c r="AA5870">
        <f t="shared" si="1010"/>
        <v>0.75718383501840003</v>
      </c>
      <c r="AB5870" s="3">
        <f t="shared" si="1011"/>
        <v>12.121891599616031</v>
      </c>
    </row>
    <row r="5871" spans="1:28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10.351898366292318</v>
      </c>
      <c r="J5871" s="5">
        <v>271.38327436834527</v>
      </c>
      <c r="K5871" s="5" cm="1">
        <f t="array" ref="K5871">[2]!PropsSI("H","P",(I5871+1)*100*1000,"T",J5871+273.15,"WATER")/1000</f>
        <v>2985.6293319427796</v>
      </c>
      <c r="L5871" s="5" cm="1">
        <f t="array" ref="L5871">[2]!PropsSI("S","P",(I5871+1)*100*1000,"T",J5871+273.15,"WATER")/1000</f>
        <v>6.949667558592858</v>
      </c>
      <c r="M5871" s="5" cm="1">
        <f t="array" ref="M5871">[2]!PropsSI("H","P",(I5871+1)*100*1000,"S",E5871*1000,"WATER")/1000</f>
        <v>2859.6029042540131</v>
      </c>
      <c r="N5871" s="5" cm="1">
        <f t="array" ref="N5871">[2]!PropsSI("T","P",(I5871+1)*100*1000,"Q",1,"WATER")-273.15</f>
        <v>185.46304067985744</v>
      </c>
      <c r="O5871" s="5"/>
      <c r="P5871" s="5">
        <f t="shared" si="1004"/>
        <v>15.245235774981078</v>
      </c>
      <c r="Q5871">
        <f t="shared" si="1002"/>
        <v>9.0376347465071039</v>
      </c>
      <c r="S5871">
        <f t="shared" si="1005"/>
        <v>1.2289500019893878</v>
      </c>
      <c r="T5871">
        <f t="shared" si="1006"/>
        <v>544.91142756634486</v>
      </c>
      <c r="U5871">
        <f t="shared" si="1007"/>
        <v>0.20979036381817553</v>
      </c>
      <c r="V5871">
        <f t="shared" si="1012"/>
        <v>295.79973223044749</v>
      </c>
      <c r="W5871">
        <f t="shared" si="1008"/>
        <v>3097.5190448804656</v>
      </c>
      <c r="X5871">
        <f t="shared" si="1003"/>
        <v>11.472494210995741</v>
      </c>
      <c r="Y5871">
        <f t="shared" si="1009"/>
        <v>5.9285406118098933</v>
      </c>
      <c r="AA5871">
        <f t="shared" si="1010"/>
        <v>0.75252994177682098</v>
      </c>
      <c r="AB5871" s="3">
        <f t="shared" si="1011"/>
        <v>11.472496390120419</v>
      </c>
    </row>
    <row r="5872" spans="1:28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10.359183739834144</v>
      </c>
      <c r="J5872" s="5">
        <v>269.07776645826118</v>
      </c>
      <c r="K5872" s="5" cm="1">
        <f t="array" ref="K5872">[2]!PropsSI("H","P",(I5872+1)*100*1000,"T",J5872+273.15,"WATER")/1000</f>
        <v>2980.5235641444997</v>
      </c>
      <c r="L5872" s="5" cm="1">
        <f t="array" ref="L5872">[2]!PropsSI("S","P",(I5872+1)*100*1000,"T",J5872+273.15,"WATER")/1000</f>
        <v>6.9399855272648239</v>
      </c>
      <c r="M5872" s="5" cm="1">
        <f t="array" ref="M5872">[2]!PropsSI("H","P",(I5872+1)*100*1000,"S",E5872*1000,"WATER")/1000</f>
        <v>2846.3995528208739</v>
      </c>
      <c r="N5872" s="5" cm="1">
        <f t="array" ref="N5872">[2]!PropsSI("T","P",(I5872+1)*100*1000,"Q",1,"WATER")-273.15</f>
        <v>185.49168639981502</v>
      </c>
      <c r="O5872" s="5"/>
      <c r="P5872" s="5">
        <f t="shared" si="1004"/>
        <v>15.157100403675793</v>
      </c>
      <c r="Q5872">
        <f t="shared" si="1002"/>
        <v>8.8045437392786283</v>
      </c>
      <c r="S5872">
        <f t="shared" si="1005"/>
        <v>1.2283329758557198</v>
      </c>
      <c r="T5872">
        <f t="shared" si="1006"/>
        <v>557.31111879708385</v>
      </c>
      <c r="U5872">
        <f t="shared" si="1007"/>
        <v>0.20828059389903814</v>
      </c>
      <c r="V5872">
        <f t="shared" si="1012"/>
        <v>305.7151485767111</v>
      </c>
      <c r="W5872">
        <f t="shared" si="1008"/>
        <v>3182.2827137560562</v>
      </c>
      <c r="X5872">
        <f t="shared" si="1003"/>
        <v>11.297397586083447</v>
      </c>
      <c r="Y5872">
        <f t="shared" si="1009"/>
        <v>6.2143203015295816</v>
      </c>
      <c r="AA5872">
        <f t="shared" si="1010"/>
        <v>0.74535362952681006</v>
      </c>
      <c r="AB5872" s="3">
        <f t="shared" si="1011"/>
        <v>11.297399798982029</v>
      </c>
    </row>
    <row r="5873" spans="1:28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10.349749311381133</v>
      </c>
      <c r="J5873" s="5">
        <v>264.43472731761688</v>
      </c>
      <c r="K5873" s="5" cm="1">
        <f t="array" ref="K5873">[2]!PropsSI("H","P",(I5873+1)*100*1000,"T",J5873+273.15,"WATER")/1000</f>
        <v>2970.2894801862813</v>
      </c>
      <c r="L5873" s="5" cm="1">
        <f t="array" ref="L5873">[2]!PropsSI("S","P",(I5873+1)*100*1000,"T",J5873+273.15,"WATER")/1000</f>
        <v>6.9213997136542318</v>
      </c>
      <c r="M5873" s="5" cm="1">
        <f t="array" ref="M5873">[2]!PropsSI("H","P",(I5873+1)*100*1000,"S",E5873*1000,"WATER")/1000</f>
        <v>2840.1331977351783</v>
      </c>
      <c r="N5873" s="5" cm="1">
        <f t="array" ref="N5873">[2]!PropsSI("T","P",(I5873+1)*100*1000,"Q",1,"WATER")-273.15</f>
        <v>185.45458794759787</v>
      </c>
      <c r="O5873" s="5"/>
      <c r="P5873" s="5">
        <f t="shared" si="1004"/>
        <v>15.943953215861987</v>
      </c>
      <c r="Q5873">
        <f t="shared" si="1002"/>
        <v>9.4862723651707004</v>
      </c>
      <c r="S5873">
        <f t="shared" si="1005"/>
        <v>1.2281419287788908</v>
      </c>
      <c r="T5873">
        <f t="shared" si="1006"/>
        <v>560.24290453662763</v>
      </c>
      <c r="U5873">
        <f t="shared" si="1007"/>
        <v>0.20790762294983775</v>
      </c>
      <c r="V5873">
        <f t="shared" si="1012"/>
        <v>306.9353985776616</v>
      </c>
      <c r="W5873">
        <f t="shared" si="1008"/>
        <v>3190.2481296444294</v>
      </c>
      <c r="X5873">
        <f t="shared" si="1003"/>
        <v>12.03829718885677</v>
      </c>
      <c r="Y5873">
        <f t="shared" si="1009"/>
        <v>6.512830700709916</v>
      </c>
      <c r="AA5873">
        <f t="shared" si="1010"/>
        <v>0.75503854675048021</v>
      </c>
      <c r="AB5873" s="3">
        <f t="shared" si="1011"/>
        <v>12.038299265562079</v>
      </c>
    </row>
    <row r="5874" spans="1:28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10.354790678097253</v>
      </c>
      <c r="J5874" s="5">
        <v>266.8405434858139</v>
      </c>
      <c r="K5874" s="5" cm="1">
        <f t="array" ref="K5874">[2]!PropsSI("H","P",(I5874+1)*100*1000,"T",J5874+273.15,"WATER")/1000</f>
        <v>2975.5968509236509</v>
      </c>
      <c r="L5874" s="5" cm="1">
        <f t="array" ref="L5874">[2]!PropsSI("S","P",(I5874+1)*100*1000,"T",J5874+273.15,"WATER")/1000</f>
        <v>6.9310528140436158</v>
      </c>
      <c r="M5874" s="5" cm="1">
        <f t="array" ref="M5874">[2]!PropsSI("H","P",(I5874+1)*100*1000,"S",E5874*1000,"WATER")/1000</f>
        <v>2849.8592205506302</v>
      </c>
      <c r="N5874" s="5" cm="1">
        <f t="array" ref="N5874">[2]!PropsSI("T","P",(I5874+1)*100*1000,"Q",1,"WATER")-273.15</f>
        <v>185.47441483085254</v>
      </c>
      <c r="O5874" s="5"/>
      <c r="P5874" s="5">
        <f t="shared" si="1004"/>
        <v>16.216049969344759</v>
      </c>
      <c r="Q5874">
        <f t="shared" si="1002"/>
        <v>9.7891179110551167</v>
      </c>
      <c r="S5874">
        <f t="shared" si="1005"/>
        <v>1.2284907228047721</v>
      </c>
      <c r="T5874">
        <f t="shared" si="1006"/>
        <v>553.94461664254266</v>
      </c>
      <c r="U5874">
        <f t="shared" si="1007"/>
        <v>0.20868703116029652</v>
      </c>
      <c r="V5874">
        <f t="shared" si="1012"/>
        <v>303.11399668784037</v>
      </c>
      <c r="W5874">
        <f t="shared" si="1008"/>
        <v>3160.3005226841133</v>
      </c>
      <c r="X5874">
        <f t="shared" si="1003"/>
        <v>12.333017244240979</v>
      </c>
      <c r="Y5874">
        <f t="shared" si="1009"/>
        <v>6.4714238173834762</v>
      </c>
      <c r="AA5874">
        <f t="shared" si="1010"/>
        <v>0.76054398541163126</v>
      </c>
      <c r="AB5874" s="3">
        <f t="shared" si="1011"/>
        <v>12.333019271319625</v>
      </c>
    </row>
    <row r="5875" spans="1:28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10.353939844906222</v>
      </c>
      <c r="J5875" s="5">
        <v>263.10355146971062</v>
      </c>
      <c r="K5875" s="5" cm="1">
        <f t="array" ref="K5875">[2]!PropsSI("H","P",(I5875+1)*100*1000,"T",J5875+273.15,"WATER")/1000</f>
        <v>2967.3241353116746</v>
      </c>
      <c r="L5875" s="5" cm="1">
        <f t="array" ref="L5875">[2]!PropsSI("S","P",(I5875+1)*100*1000,"T",J5875+273.15,"WATER")/1000</f>
        <v>6.9157127341446767</v>
      </c>
      <c r="M5875" s="5" cm="1">
        <f t="array" ref="M5875">[2]!PropsSI("H","P",(I5875+1)*100*1000,"S",E5875*1000,"WATER")/1000</f>
        <v>2838.3230969345241</v>
      </c>
      <c r="N5875" s="5" cm="1">
        <f t="array" ref="N5875">[2]!PropsSI("T","P",(I5875+1)*100*1000,"Q",1,"WATER")-273.15</f>
        <v>185.47106912587299</v>
      </c>
      <c r="O5875" s="5"/>
      <c r="P5875" s="5">
        <f t="shared" si="1004"/>
        <v>16.462740456185546</v>
      </c>
      <c r="Q5875">
        <f t="shared" si="1002"/>
        <v>9.9090721026197865</v>
      </c>
      <c r="S5875">
        <f t="shared" si="1005"/>
        <v>1.2280066507497363</v>
      </c>
      <c r="T5875">
        <f t="shared" si="1006"/>
        <v>563.16274616015346</v>
      </c>
      <c r="U5875">
        <f t="shared" si="1007"/>
        <v>0.20755565639260826</v>
      </c>
      <c r="V5875">
        <f t="shared" si="1012"/>
        <v>309.48185058566901</v>
      </c>
      <c r="W5875">
        <f t="shared" si="1008"/>
        <v>3212.2060490082254</v>
      </c>
      <c r="X5875">
        <f t="shared" si="1003"/>
        <v>12.510469021687335</v>
      </c>
      <c r="Y5875">
        <f t="shared" si="1009"/>
        <v>6.7672659305341334</v>
      </c>
      <c r="AA5875">
        <f t="shared" si="1010"/>
        <v>0.75992639580932064</v>
      </c>
      <c r="AB5875" s="3">
        <f t="shared" si="1011"/>
        <v>12.510471020013373</v>
      </c>
    </row>
    <row r="5876" spans="1:28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10.354623569064671</v>
      </c>
      <c r="J5876" s="5">
        <v>263.64233020246832</v>
      </c>
      <c r="K5876" s="5" cm="1">
        <f t="array" ref="K5876">[2]!PropsSI("H","P",(I5876+1)*100*1000,"T",J5876+273.15,"WATER")/1000</f>
        <v>2968.5167102021132</v>
      </c>
      <c r="L5876" s="5" cm="1">
        <f t="array" ref="L5876">[2]!PropsSI("S","P",(I5876+1)*100*1000,"T",J5876+273.15,"WATER")/1000</f>
        <v>6.9179087559788988</v>
      </c>
      <c r="M5876" s="5" cm="1">
        <f t="array" ref="M5876">[2]!PropsSI("H","P",(I5876+1)*100*1000,"S",E5876*1000,"WATER")/1000</f>
        <v>2841.7319411556959</v>
      </c>
      <c r="N5876" s="5" cm="1">
        <f t="array" ref="N5876">[2]!PropsSI("T","P",(I5876+1)*100*1000,"Q",1,"WATER")-273.15</f>
        <v>185.47375772871948</v>
      </c>
      <c r="O5876" s="5"/>
      <c r="P5876" s="5">
        <f t="shared" si="1004"/>
        <v>16.498375228682079</v>
      </c>
      <c r="Q5876">
        <f t="shared" si="1002"/>
        <v>9.9841570517987126</v>
      </c>
      <c r="S5876">
        <f t="shared" si="1005"/>
        <v>1.2281956997151451</v>
      </c>
      <c r="T5876">
        <f t="shared" si="1006"/>
        <v>559.58998943364895</v>
      </c>
      <c r="U5876">
        <f t="shared" si="1007"/>
        <v>0.20799466152396603</v>
      </c>
      <c r="V5876">
        <f t="shared" si="1012"/>
        <v>306.7083758382924</v>
      </c>
      <c r="W5876">
        <f t="shared" si="1008"/>
        <v>3188.9932729989105</v>
      </c>
      <c r="X5876">
        <f t="shared" si="1003"/>
        <v>12.569723581678661</v>
      </c>
      <c r="Y5876">
        <f t="shared" si="1009"/>
        <v>6.6851542804354356</v>
      </c>
      <c r="AA5876">
        <f t="shared" si="1010"/>
        <v>0.76187657247195162</v>
      </c>
      <c r="AB5876" s="3">
        <f t="shared" si="1011"/>
        <v>12.569725570584453</v>
      </c>
    </row>
    <row r="5877" spans="1:28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10.354854412448022</v>
      </c>
      <c r="J5877" s="5">
        <v>264.70073167274847</v>
      </c>
      <c r="K5877" s="5" cm="1">
        <f t="array" ref="K5877">[2]!PropsSI("H","P",(I5877+1)*100*1000,"T",J5877+273.15,"WATER")/1000</f>
        <v>2970.8614950848446</v>
      </c>
      <c r="L5877" s="5" cm="1">
        <f t="array" ref="L5877">[2]!PropsSI("S","P",(I5877+1)*100*1000,"T",J5877+273.15,"WATER")/1000</f>
        <v>6.9222635598453861</v>
      </c>
      <c r="M5877" s="5" cm="1">
        <f t="array" ref="M5877">[2]!PropsSI("H","P",(I5877+1)*100*1000,"S",E5877*1000,"WATER")/1000</f>
        <v>2844.9513841171074</v>
      </c>
      <c r="N5877" s="5" cm="1">
        <f t="array" ref="N5877">[2]!PropsSI("T","P",(I5877+1)*100*1000,"Q",1,"WATER")-273.15</f>
        <v>185.47466544353875</v>
      </c>
      <c r="O5877" s="5"/>
      <c r="P5877" s="5">
        <f t="shared" si="1004"/>
        <v>16.563123810043997</v>
      </c>
      <c r="Q5877">
        <f t="shared" si="1002"/>
        <v>10.053047809699805</v>
      </c>
      <c r="S5877">
        <f t="shared" si="1005"/>
        <v>1.2282807453830806</v>
      </c>
      <c r="T5877">
        <f t="shared" si="1006"/>
        <v>557.9767903009739</v>
      </c>
      <c r="U5877">
        <f t="shared" si="1007"/>
        <v>0.20819277287705512</v>
      </c>
      <c r="V5877">
        <f t="shared" si="1012"/>
        <v>306.01611183021816</v>
      </c>
      <c r="W5877">
        <f t="shared" si="1008"/>
        <v>3184.3038531852576</v>
      </c>
      <c r="X5877">
        <f t="shared" si="1003"/>
        <v>12.638000884954636</v>
      </c>
      <c r="Y5877">
        <f t="shared" si="1009"/>
        <v>6.6819824012694049</v>
      </c>
      <c r="AA5877">
        <f t="shared" si="1010"/>
        <v>0.76302049106530945</v>
      </c>
      <c r="AB5877" s="3">
        <f t="shared" si="1011"/>
        <v>12.63800286311529</v>
      </c>
    </row>
    <row r="5878" spans="1:28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10.354713406087678</v>
      </c>
      <c r="J5878" s="5">
        <v>264.38207445791716</v>
      </c>
      <c r="K5878" s="5" cm="1">
        <f t="array" ref="K5878">[2]!PropsSI("H","P",(I5878+1)*100*1000,"T",J5878+273.15,"WATER")/1000</f>
        <v>2970.1560268777394</v>
      </c>
      <c r="L5878" s="5" cm="1">
        <f t="array" ref="L5878">[2]!PropsSI("S","P",(I5878+1)*100*1000,"T",J5878+273.15,"WATER")/1000</f>
        <v>6.9209570490988428</v>
      </c>
      <c r="M5878" s="5" cm="1">
        <f t="array" ref="M5878">[2]!PropsSI("H","P",(I5878+1)*100*1000,"S",E5878*1000,"WATER")/1000</f>
        <v>2845.1393352677255</v>
      </c>
      <c r="N5878" s="5" cm="1">
        <f t="array" ref="N5878">[2]!PropsSI("T","P",(I5878+1)*100*1000,"Q",1,"WATER")-273.15</f>
        <v>185.47411098465278</v>
      </c>
      <c r="O5878" s="5"/>
      <c r="P5878" s="5">
        <f t="shared" si="1004"/>
        <v>16.710535040184542</v>
      </c>
      <c r="Q5878">
        <f t="shared" si="1002"/>
        <v>10.186408407749761</v>
      </c>
      <c r="S5878">
        <f t="shared" si="1005"/>
        <v>1.2282890491387435</v>
      </c>
      <c r="T5878">
        <f t="shared" si="1006"/>
        <v>557.80658389494715</v>
      </c>
      <c r="U5878">
        <f t="shared" si="1007"/>
        <v>0.20821343817969737</v>
      </c>
      <c r="V5878">
        <f t="shared" si="1012"/>
        <v>305.89087976190905</v>
      </c>
      <c r="W5878">
        <f t="shared" si="1008"/>
        <v>3183.2622276233983</v>
      </c>
      <c r="X5878">
        <f t="shared" si="1003"/>
        <v>12.779972837811039</v>
      </c>
      <c r="Y5878">
        <f t="shared" si="1009"/>
        <v>6.7265764528790815</v>
      </c>
      <c r="AA5878">
        <f t="shared" si="1010"/>
        <v>0.76478549389734529</v>
      </c>
      <c r="AB5878" s="3">
        <f t="shared" si="1011"/>
        <v>12.779974793996431</v>
      </c>
    </row>
    <row r="5879" spans="1:28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10.355672286987305</v>
      </c>
      <c r="J5879" s="5">
        <v>262.88398726083881</v>
      </c>
      <c r="K5879" s="5" cm="1">
        <f t="array" ref="K5879">[2]!PropsSI("H","P",(I5879+1)*100*1000,"T",J5879+273.15,"WATER")/1000</f>
        <v>2966.831081318378</v>
      </c>
      <c r="L5879" s="5" cm="1">
        <f t="array" ref="L5879">[2]!PropsSI("S","P",(I5879+1)*100*1000,"T",J5879+273.15,"WATER")/1000</f>
        <v>6.9147253021238662</v>
      </c>
      <c r="M5879" s="5" cm="1">
        <f t="array" ref="M5879">[2]!PropsSI("H","P",(I5879+1)*100*1000,"S",E5879*1000,"WATER")/1000</f>
        <v>2842.8121459118797</v>
      </c>
      <c r="N5879" s="5" cm="1">
        <f t="array" ref="N5879">[2]!PropsSI("T","P",(I5879+1)*100*1000,"Q",1,"WATER")-273.15</f>
        <v>185.47788134650108</v>
      </c>
      <c r="O5879" s="5"/>
      <c r="P5879" s="5">
        <f t="shared" si="1004"/>
        <v>16.782122150467728</v>
      </c>
      <c r="Q5879">
        <f t="shared" si="1002"/>
        <v>10.263695893303341</v>
      </c>
      <c r="S5879">
        <f t="shared" si="1005"/>
        <v>1.2282965307794038</v>
      </c>
      <c r="T5879">
        <f t="shared" si="1006"/>
        <v>557.7375263661213</v>
      </c>
      <c r="U5879">
        <f t="shared" si="1007"/>
        <v>0.20822327988590128</v>
      </c>
      <c r="V5879">
        <f t="shared" si="1012"/>
        <v>304.9918015204849</v>
      </c>
      <c r="W5879">
        <f t="shared" si="1008"/>
        <v>3174.030111735241</v>
      </c>
      <c r="X5879">
        <f t="shared" si="1003"/>
        <v>12.856316873059379</v>
      </c>
      <c r="Y5879">
        <f t="shared" si="1009"/>
        <v>6.7216835446711594</v>
      </c>
      <c r="AA5879">
        <f t="shared" si="1010"/>
        <v>0.76607229421638678</v>
      </c>
      <c r="AB5879" s="3">
        <f t="shared" si="1011"/>
        <v>12.856318817628456</v>
      </c>
    </row>
    <row r="5880" spans="1:28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10.353281480577255</v>
      </c>
      <c r="J5880" s="5">
        <v>264.18457692189804</v>
      </c>
      <c r="K5880" s="5" cm="1">
        <f t="array" ref="K5880">[2]!PropsSI("H","P",(I5880+1)*100*1000,"T",J5880+273.15,"WATER")/1000</f>
        <v>2969.723243953415</v>
      </c>
      <c r="L5880" s="5" cm="1">
        <f t="array" ref="L5880">[2]!PropsSI("S","P",(I5880+1)*100*1000,"T",J5880+273.15,"WATER")/1000</f>
        <v>6.9202078382554228</v>
      </c>
      <c r="M5880" s="5" cm="1">
        <f t="array" ref="M5880">[2]!PropsSI("H","P",(I5880+1)*100*1000,"S",E5880*1000,"WATER")/1000</f>
        <v>2845.0045683948147</v>
      </c>
      <c r="N5880" s="5" cm="1">
        <f t="array" ref="N5880">[2]!PropsSI("T","P",(I5880+1)*100*1000,"Q",1,"WATER")-273.15</f>
        <v>185.46848012512572</v>
      </c>
      <c r="O5880" s="5"/>
      <c r="P5880" s="5">
        <f t="shared" si="1004"/>
        <v>16.619599742703478</v>
      </c>
      <c r="Q5880">
        <f t="shared" si="1002"/>
        <v>10.122621868684519</v>
      </c>
      <c r="S5880">
        <f t="shared" si="1005"/>
        <v>1.2283334931138057</v>
      </c>
      <c r="T5880">
        <f t="shared" si="1006"/>
        <v>556.843021767133</v>
      </c>
      <c r="U5880">
        <f t="shared" si="1007"/>
        <v>0.208329518564563</v>
      </c>
      <c r="V5880">
        <f t="shared" si="1012"/>
        <v>304.76993068823219</v>
      </c>
      <c r="W5880">
        <f t="shared" si="1008"/>
        <v>3173.0603703221641</v>
      </c>
      <c r="X5880">
        <f t="shared" si="1003"/>
        <v>12.703338953830164</v>
      </c>
      <c r="Y5880">
        <f t="shared" si="1009"/>
        <v>6.6601006735626349</v>
      </c>
      <c r="AA5880">
        <f t="shared" si="1010"/>
        <v>0.76435901697293007</v>
      </c>
      <c r="AB5880" s="3">
        <f t="shared" si="1011"/>
        <v>12.703340921816393</v>
      </c>
    </row>
    <row r="5881" spans="1:28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10.354807002314816</v>
      </c>
      <c r="J5881" s="5">
        <v>263.54342138338086</v>
      </c>
      <c r="K5881" s="5" cm="1">
        <f t="array" ref="K5881">[2]!PropsSI("H","P",(I5881+1)*100*1000,"T",J5881+273.15,"WATER")/1000</f>
        <v>2968.2967702388105</v>
      </c>
      <c r="L5881" s="5" cm="1">
        <f t="array" ref="L5881">[2]!PropsSI("S","P",(I5881+1)*100*1000,"T",J5881+273.15,"WATER")/1000</f>
        <v>6.917491807839216</v>
      </c>
      <c r="M5881" s="5" cm="1">
        <f t="array" ref="M5881">[2]!PropsSI("H","P",(I5881+1)*100*1000,"S",E5881*1000,"WATER")/1000</f>
        <v>2843.2251033467855</v>
      </c>
      <c r="N5881" s="5" cm="1">
        <f t="array" ref="N5881">[2]!PropsSI("T","P",(I5881+1)*100*1000,"Q",1,"WATER")-273.15</f>
        <v>185.4744790201421</v>
      </c>
      <c r="O5881" s="5"/>
      <c r="P5881" s="5">
        <f t="shared" si="1004"/>
        <v>16.794067826848181</v>
      </c>
      <c r="Q5881">
        <f t="shared" si="1002"/>
        <v>10.249811445282281</v>
      </c>
      <c r="S5881">
        <f t="shared" si="1005"/>
        <v>1.2282261983729041</v>
      </c>
      <c r="T5881">
        <f t="shared" si="1006"/>
        <v>559.01928505608009</v>
      </c>
      <c r="U5881">
        <f t="shared" si="1007"/>
        <v>0.20806489368408637</v>
      </c>
      <c r="V5881">
        <f t="shared" si="1012"/>
        <v>306.58870712886818</v>
      </c>
      <c r="W5881">
        <f t="shared" si="1008"/>
        <v>3188.640020330296</v>
      </c>
      <c r="X5881">
        <f t="shared" si="1003"/>
        <v>12.853323383549711</v>
      </c>
      <c r="Y5881">
        <f t="shared" si="1009"/>
        <v>6.7782744127010259</v>
      </c>
      <c r="AA5881">
        <f t="shared" si="1010"/>
        <v>0.76534913762962398</v>
      </c>
      <c r="AB5881" s="3">
        <f t="shared" si="1011"/>
        <v>12.853325328571669</v>
      </c>
    </row>
    <row r="5882" spans="1:28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10.352353207299256</v>
      </c>
      <c r="J5882" s="5">
        <v>263.5940175380382</v>
      </c>
      <c r="K5882" s="5" cm="1">
        <f t="array" ref="K5882">[2]!PropsSI("H","P",(I5882+1)*100*1000,"T",J5882+273.15,"WATER")/1000</f>
        <v>2968.4173150900078</v>
      </c>
      <c r="L5882" s="5" cm="1">
        <f t="array" ref="L5882">[2]!PropsSI("S","P",(I5882+1)*100*1000,"T",J5882+273.15,"WATER")/1000</f>
        <v>6.9178124643961585</v>
      </c>
      <c r="M5882" s="5" cm="1">
        <f t="array" ref="M5882">[2]!PropsSI("H","P",(I5882+1)*100*1000,"S",E5882*1000,"WATER")/1000</f>
        <v>2844.0042515683681</v>
      </c>
      <c r="N5882" s="5" cm="1">
        <f t="array" ref="N5882">[2]!PropsSI("T","P",(I5882+1)*100*1000,"Q",1,"WATER")-273.15</f>
        <v>185.46482951409689</v>
      </c>
      <c r="O5882" s="5"/>
      <c r="P5882" s="5">
        <f t="shared" si="1004"/>
        <v>16.821958608532032</v>
      </c>
      <c r="Q5882">
        <f t="shared" si="1002"/>
        <v>10.285861209117202</v>
      </c>
      <c r="S5882">
        <f t="shared" si="1005"/>
        <v>1.2282633598978285</v>
      </c>
      <c r="T5882">
        <f t="shared" si="1006"/>
        <v>558.11607048195822</v>
      </c>
      <c r="U5882">
        <f t="shared" si="1007"/>
        <v>0.20817210988279228</v>
      </c>
      <c r="V5882">
        <f t="shared" si="1012"/>
        <v>305.87310879974507</v>
      </c>
      <c r="W5882">
        <f t="shared" si="1008"/>
        <v>3182.5543472503373</v>
      </c>
      <c r="X5882">
        <f t="shared" si="1003"/>
        <v>12.88662982350365</v>
      </c>
      <c r="Y5882">
        <f t="shared" si="1009"/>
        <v>6.7639973855776043</v>
      </c>
      <c r="AA5882">
        <f t="shared" si="1010"/>
        <v>0.7660601279189041</v>
      </c>
      <c r="AB5882" s="3">
        <f t="shared" si="1011"/>
        <v>12.886631763498558</v>
      </c>
    </row>
    <row r="5883" spans="1:28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10.35359136091092</v>
      </c>
      <c r="J5883" s="5">
        <v>262.69085098200753</v>
      </c>
      <c r="K5883" s="5" cm="1">
        <f t="array" ref="K5883">[2]!PropsSI("H","P",(I5883+1)*100*1000,"T",J5883+273.15,"WATER")/1000</f>
        <v>2966.40962616356</v>
      </c>
      <c r="L5883" s="5" cm="1">
        <f t="array" ref="L5883">[2]!PropsSI("S","P",(I5883+1)*100*1000,"T",J5883+273.15,"WATER")/1000</f>
        <v>6.9140203498329491</v>
      </c>
      <c r="M5883" s="5" cm="1">
        <f t="array" ref="M5883">[2]!PropsSI("H","P",(I5883+1)*100*1000,"S",E5883*1000,"WATER")/1000</f>
        <v>2841.8394289612056</v>
      </c>
      <c r="N5883" s="5" cm="1">
        <f t="array" ref="N5883">[2]!PropsSI("T","P",(I5883+1)*100*1000,"Q",1,"WATER")-273.15</f>
        <v>185.46969873623289</v>
      </c>
      <c r="O5883" s="5"/>
      <c r="P5883" s="5">
        <f t="shared" si="1004"/>
        <v>16.836299718557218</v>
      </c>
      <c r="Q5883">
        <f t="shared" si="1002"/>
        <v>10.293507684552779</v>
      </c>
      <c r="S5883">
        <f t="shared" si="1005"/>
        <v>1.2282182958908923</v>
      </c>
      <c r="T5883">
        <f t="shared" si="1006"/>
        <v>559.07648241873198</v>
      </c>
      <c r="U5883">
        <f t="shared" si="1007"/>
        <v>0.20805613782044391</v>
      </c>
      <c r="V5883">
        <f t="shared" si="1012"/>
        <v>306.18300341604197</v>
      </c>
      <c r="W5883">
        <f t="shared" si="1008"/>
        <v>3184.3096176886461</v>
      </c>
      <c r="X5883">
        <f t="shared" si="1003"/>
        <v>12.897319541522238</v>
      </c>
      <c r="Y5883">
        <f t="shared" si="1009"/>
        <v>6.7798361864947436</v>
      </c>
      <c r="AA5883">
        <f t="shared" si="1010"/>
        <v>0.76604252095213055</v>
      </c>
      <c r="AB5883" s="3">
        <f t="shared" si="1011"/>
        <v>12.897321479909216</v>
      </c>
    </row>
    <row r="5884" spans="1:28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10.353915104053639</v>
      </c>
      <c r="J5884" s="5">
        <v>263.8804907080314</v>
      </c>
      <c r="K5884" s="5" cm="1">
        <f t="array" ref="K5884">[2]!PropsSI("H","P",(I5884+1)*100*1000,"T",J5884+273.15,"WATER")/1000</f>
        <v>2969.0471171510667</v>
      </c>
      <c r="L5884" s="5" cm="1">
        <f t="array" ref="L5884">[2]!PropsSI("S","P",(I5884+1)*100*1000,"T",J5884+273.15,"WATER")/1000</f>
        <v>6.9189243760998727</v>
      </c>
      <c r="M5884" s="5" cm="1">
        <f t="array" ref="M5884">[2]!PropsSI("H","P",(I5884+1)*100*1000,"S",E5884*1000,"WATER")/1000</f>
        <v>2844.3991080055021</v>
      </c>
      <c r="N5884" s="5" cm="1">
        <f t="array" ref="N5884">[2]!PropsSI("T","P",(I5884+1)*100*1000,"Q",1,"WATER")-273.15</f>
        <v>185.47097183523982</v>
      </c>
      <c r="O5884" s="5"/>
      <c r="P5884" s="5">
        <f t="shared" si="1004"/>
        <v>16.778620264679596</v>
      </c>
      <c r="Q5884">
        <f t="shared" si="1002"/>
        <v>10.247154543655364</v>
      </c>
      <c r="S5884">
        <f t="shared" si="1005"/>
        <v>1.2282748388282276</v>
      </c>
      <c r="T5884">
        <f t="shared" si="1006"/>
        <v>558.01715810074882</v>
      </c>
      <c r="U5884">
        <f t="shared" si="1007"/>
        <v>0.20818647663821083</v>
      </c>
      <c r="V5884">
        <f t="shared" si="1012"/>
        <v>305.88051062490536</v>
      </c>
      <c r="W5884">
        <f t="shared" si="1008"/>
        <v>3182.8131596593425</v>
      </c>
      <c r="X5884">
        <f t="shared" si="1003"/>
        <v>12.845104843771106</v>
      </c>
      <c r="Y5884">
        <f t="shared" si="1009"/>
        <v>6.7493457618714698</v>
      </c>
      <c r="AA5884">
        <f t="shared" si="1010"/>
        <v>0.76556394908570369</v>
      </c>
      <c r="AB5884" s="3">
        <f t="shared" si="1011"/>
        <v>12.845106790037526</v>
      </c>
    </row>
    <row r="5885" spans="1:28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10.354566289831091</v>
      </c>
      <c r="J5885" s="5">
        <v>264.10763472906103</v>
      </c>
      <c r="K5885" s="5" cm="1">
        <f t="array" ref="K5885">[2]!PropsSI("H","P",(I5885+1)*100*1000,"T",J5885+273.15,"WATER")/1000</f>
        <v>2969.5483710811809</v>
      </c>
      <c r="L5885" s="5" cm="1">
        <f t="array" ref="L5885">[2]!PropsSI("S","P",(I5885+1)*100*1000,"T",J5885+273.15,"WATER")/1000</f>
        <v>6.9198320653399152</v>
      </c>
      <c r="M5885" s="5" cm="1">
        <f t="array" ref="M5885">[2]!PropsSI("H","P",(I5885+1)*100*1000,"S",E5885*1000,"WATER")/1000</f>
        <v>2845.3460975824878</v>
      </c>
      <c r="N5885" s="5" cm="1">
        <f t="array" ref="N5885">[2]!PropsSI("T","P",(I5885+1)*100*1000,"Q",1,"WATER")-273.15</f>
        <v>185.47353249494245</v>
      </c>
      <c r="O5885" s="5"/>
      <c r="P5885" s="5">
        <f t="shared" si="1004"/>
        <v>16.678873167105571</v>
      </c>
      <c r="Q5885">
        <f t="shared" si="1002"/>
        <v>10.179760407044773</v>
      </c>
      <c r="S5885">
        <f t="shared" si="1005"/>
        <v>1.228356167705009</v>
      </c>
      <c r="T5885">
        <f t="shared" si="1006"/>
        <v>556.50787456906619</v>
      </c>
      <c r="U5885">
        <f t="shared" si="1007"/>
        <v>0.20837245063222673</v>
      </c>
      <c r="V5885">
        <f t="shared" si="1012"/>
        <v>304.49275792679606</v>
      </c>
      <c r="W5885">
        <f t="shared" si="1008"/>
        <v>3170.7152796553614</v>
      </c>
      <c r="X5885">
        <f t="shared" si="1003"/>
        <v>12.76242920025601</v>
      </c>
      <c r="Y5885">
        <f t="shared" si="1009"/>
        <v>6.6701780954271879</v>
      </c>
      <c r="AA5885">
        <f t="shared" si="1010"/>
        <v>0.76518545535203031</v>
      </c>
      <c r="AB5885" s="3">
        <f t="shared" si="1011"/>
        <v>12.762431159130436</v>
      </c>
    </row>
    <row r="5886" spans="1:28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10.354549427173756</v>
      </c>
      <c r="J5886" s="5">
        <v>263.36334401516308</v>
      </c>
      <c r="K5886" s="5" cm="1">
        <f t="array" ref="K5886">[2]!PropsSI("H","P",(I5886+1)*100*1000,"T",J5886+273.15,"WATER")/1000</f>
        <v>2967.8983004101578</v>
      </c>
      <c r="L5886" s="5" cm="1">
        <f t="array" ref="L5886">[2]!PropsSI("S","P",(I5886+1)*100*1000,"T",J5886+273.15,"WATER")/1000</f>
        <v>6.9167593120263238</v>
      </c>
      <c r="M5886" s="5" cm="1">
        <f t="array" ref="M5886">[2]!PropsSI("H","P",(I5886+1)*100*1000,"S",E5886*1000,"WATER")/1000</f>
        <v>2843.3441016468537</v>
      </c>
      <c r="N5886" s="5" cm="1">
        <f t="array" ref="N5886">[2]!PropsSI("T","P",(I5886+1)*100*1000,"Q",1,"WATER")-273.15</f>
        <v>185.47346618732132</v>
      </c>
      <c r="O5886" s="5"/>
      <c r="P5886" s="5">
        <f t="shared" si="1004"/>
        <v>16.77571280212797</v>
      </c>
      <c r="Q5886">
        <f t="shared" si="1002"/>
        <v>10.246965816114217</v>
      </c>
      <c r="S5886">
        <f t="shared" si="1005"/>
        <v>1.228267798620239</v>
      </c>
      <c r="T5886">
        <f t="shared" si="1006"/>
        <v>558.20142535088553</v>
      </c>
      <c r="U5886">
        <f t="shared" si="1007"/>
        <v>0.20816479494054191</v>
      </c>
      <c r="V5886">
        <f t="shared" si="1012"/>
        <v>305.71322976938848</v>
      </c>
      <c r="W5886">
        <f t="shared" si="1008"/>
        <v>3180.7983201277934</v>
      </c>
      <c r="X5886">
        <f t="shared" si="1003"/>
        <v>12.843746394212737</v>
      </c>
      <c r="Y5886">
        <f t="shared" si="1009"/>
        <v>6.7432693707896796</v>
      </c>
      <c r="AA5886">
        <f t="shared" si="1010"/>
        <v>0.76561565473723414</v>
      </c>
      <c r="AB5886" s="3">
        <f t="shared" si="1011"/>
        <v>12.843748340685007</v>
      </c>
    </row>
    <row r="5887" spans="1:28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10.354546670178321</v>
      </c>
      <c r="J5887" s="5">
        <v>264.5860889239425</v>
      </c>
      <c r="K5887" s="5" cm="1">
        <f t="array" ref="K5887">[2]!PropsSI("H","P",(I5887+1)*100*1000,"T",J5887+273.15,"WATER")/1000</f>
        <v>2970.6085824180409</v>
      </c>
      <c r="L5887" s="5" cm="1">
        <f t="array" ref="L5887">[2]!PropsSI("S","P",(I5887+1)*100*1000,"T",J5887+273.15,"WATER")/1000</f>
        <v>6.9218053314367918</v>
      </c>
      <c r="M5887" s="5" cm="1">
        <f t="array" ref="M5887">[2]!PropsSI("H","P",(I5887+1)*100*1000,"S",E5887*1000,"WATER")/1000</f>
        <v>2846.2002128977838</v>
      </c>
      <c r="N5887" s="5" cm="1">
        <f t="array" ref="N5887">[2]!PropsSI("T","P",(I5887+1)*100*1000,"Q",1,"WATER")-273.15</f>
        <v>185.47345534621002</v>
      </c>
      <c r="O5887" s="5"/>
      <c r="P5887" s="5">
        <f t="shared" si="1004"/>
        <v>16.816956332381505</v>
      </c>
      <c r="Q5887">
        <f t="shared" si="1002"/>
        <v>10.282088923942926</v>
      </c>
      <c r="S5887">
        <f t="shared" si="1005"/>
        <v>1.2283074097727609</v>
      </c>
      <c r="T5887">
        <f t="shared" si="1006"/>
        <v>557.44149599132902</v>
      </c>
      <c r="U5887">
        <f t="shared" si="1007"/>
        <v>0.20825795930545854</v>
      </c>
      <c r="V5887">
        <f t="shared" si="1012"/>
        <v>305.84858337972423</v>
      </c>
      <c r="W5887">
        <f t="shared" si="1008"/>
        <v>3183.3853306205929</v>
      </c>
      <c r="X5887">
        <f t="shared" si="1003"/>
        <v>12.88209279719805</v>
      </c>
      <c r="Y5887">
        <f t="shared" si="1009"/>
        <v>6.7600201409416485</v>
      </c>
      <c r="AA5887">
        <f t="shared" si="1010"/>
        <v>0.76601820705637402</v>
      </c>
      <c r="AB5887" s="3">
        <f t="shared" si="1011"/>
        <v>12.882094737876216</v>
      </c>
    </row>
    <row r="5888" spans="1:28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10.35592343315618</v>
      </c>
      <c r="J5888" s="5">
        <v>263.9573890948617</v>
      </c>
      <c r="K5888" s="5" cm="1">
        <f t="array" ref="K5888">[2]!PropsSI("H","P",(I5888+1)*100*1000,"T",J5888+273.15,"WATER")/1000</f>
        <v>2969.2107554774584</v>
      </c>
      <c r="L5888" s="5" cm="1">
        <f t="array" ref="L5888">[2]!PropsSI("S","P",(I5888+1)*100*1000,"T",J5888+273.15,"WATER")/1000</f>
        <v>6.9191504435925069</v>
      </c>
      <c r="M5888" s="5" cm="1">
        <f t="array" ref="M5888">[2]!PropsSI("H","P",(I5888+1)*100*1000,"S",E5888*1000,"WATER")/1000</f>
        <v>2845.5237993172368</v>
      </c>
      <c r="N5888" s="5" cm="1">
        <f t="array" ref="N5888">[2]!PropsSI("T","P",(I5888+1)*100*1000,"Q",1,"WATER")-273.15</f>
        <v>185.4788688229637</v>
      </c>
      <c r="O5888" s="5"/>
      <c r="P5888" s="5">
        <f t="shared" si="1004"/>
        <v>16.918204867446676</v>
      </c>
      <c r="Q5888">
        <f t="shared" si="1002"/>
        <v>10.376432994267708</v>
      </c>
      <c r="S5888">
        <f t="shared" si="1005"/>
        <v>1.2283140131922645</v>
      </c>
      <c r="T5888">
        <f t="shared" si="1006"/>
        <v>557.42172120689679</v>
      </c>
      <c r="U5888">
        <f t="shared" si="1007"/>
        <v>0.20826235818279096</v>
      </c>
      <c r="V5888">
        <f t="shared" si="1012"/>
        <v>305.57480172802309</v>
      </c>
      <c r="W5888">
        <f t="shared" si="1008"/>
        <v>3180.5913103650091</v>
      </c>
      <c r="X5888">
        <f t="shared" si="1003"/>
        <v>12.981182777657308</v>
      </c>
      <c r="Y5888">
        <f t="shared" si="1009"/>
        <v>6.7847214340681692</v>
      </c>
      <c r="AA5888">
        <f t="shared" si="1010"/>
        <v>0.7672909038061988</v>
      </c>
      <c r="AB5888" s="3">
        <f t="shared" si="1011"/>
        <v>12.981184703521592</v>
      </c>
    </row>
    <row r="5889" spans="1:28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10.355888252152337</v>
      </c>
      <c r="J5889" s="5">
        <v>263.6763521556112</v>
      </c>
      <c r="K5889" s="5" cm="1">
        <f t="array" ref="K5889">[2]!PropsSI("H","P",(I5889+1)*100*1000,"T",J5889+273.15,"WATER")/1000</f>
        <v>2968.5878415024222</v>
      </c>
      <c r="L5889" s="5" cm="1">
        <f t="array" ref="L5889">[2]!PropsSI("S","P",(I5889+1)*100*1000,"T",J5889+273.15,"WATER")/1000</f>
        <v>6.917991760271593</v>
      </c>
      <c r="M5889" s="5" cm="1">
        <f t="array" ref="M5889">[2]!PropsSI("H","P",(I5889+1)*100*1000,"S",E5889*1000,"WATER")/1000</f>
        <v>2844.5375702308338</v>
      </c>
      <c r="N5889" s="5" cm="1">
        <f t="array" ref="N5889">[2]!PropsSI("T","P",(I5889+1)*100*1000,"Q",1,"WATER")-273.15</f>
        <v>185.47873049653037</v>
      </c>
      <c r="O5889" s="5"/>
      <c r="P5889" s="5">
        <f t="shared" si="1004"/>
        <v>16.721548118984057</v>
      </c>
      <c r="Q5889">
        <f t="shared" si="1002"/>
        <v>10.216117653808666</v>
      </c>
      <c r="S5889">
        <f t="shared" si="1005"/>
        <v>1.2283433376804</v>
      </c>
      <c r="T5889">
        <f t="shared" si="1006"/>
        <v>556.85656618409541</v>
      </c>
      <c r="U5889">
        <f t="shared" si="1007"/>
        <v>0.20833159646262264</v>
      </c>
      <c r="V5889">
        <f t="shared" si="1012"/>
        <v>304.5925994949294</v>
      </c>
      <c r="W5889">
        <f t="shared" si="1008"/>
        <v>3171.240293298938</v>
      </c>
      <c r="X5889">
        <f t="shared" si="1003"/>
        <v>12.802170775533694</v>
      </c>
      <c r="Y5889">
        <f t="shared" si="1009"/>
        <v>6.6876707483837627</v>
      </c>
      <c r="AA5889">
        <f t="shared" si="1010"/>
        <v>0.76560929868645644</v>
      </c>
      <c r="AB5889" s="3">
        <f t="shared" si="1011"/>
        <v>12.802172728327218</v>
      </c>
    </row>
    <row r="5890" spans="1:28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10.353143770571108</v>
      </c>
      <c r="J5890" s="5">
        <v>263.49470570187316</v>
      </c>
      <c r="K5890" s="5" cm="1">
        <f t="array" ref="K5890">[2]!PropsSI("H","P",(I5890+1)*100*1000,"T",J5890+273.15,"WATER")/1000</f>
        <v>2968.1944086299982</v>
      </c>
      <c r="L5890" s="5" cm="1">
        <f t="array" ref="L5890">[2]!PropsSI("S","P",(I5890+1)*100*1000,"T",J5890+273.15,"WATER")/1000</f>
        <v>6.9173661812543896</v>
      </c>
      <c r="M5890" s="5" cm="1">
        <f t="array" ref="M5890">[2]!PropsSI("H","P",(I5890+1)*100*1000,"S",E5890*1000,"WATER")/1000</f>
        <v>2843.376235061558</v>
      </c>
      <c r="N5890" s="5" cm="1">
        <f t="array" ref="N5890">[2]!PropsSI("T","P",(I5890+1)*100*1000,"Q",1,"WATER")-273.15</f>
        <v>185.46793856916901</v>
      </c>
      <c r="O5890" s="5"/>
      <c r="P5890" s="5">
        <f t="shared" si="1004"/>
        <v>16.662724119107121</v>
      </c>
      <c r="Q5890">
        <f t="shared" si="1002"/>
        <v>10.153786495584864</v>
      </c>
      <c r="S5890">
        <f t="shared" si="1005"/>
        <v>1.2282859325262185</v>
      </c>
      <c r="T5890">
        <f t="shared" si="1006"/>
        <v>557.74451188813384</v>
      </c>
      <c r="U5890">
        <f t="shared" si="1007"/>
        <v>0.20821879721928865</v>
      </c>
      <c r="V5890">
        <f t="shared" si="1012"/>
        <v>305.22585082944317</v>
      </c>
      <c r="W5890">
        <f t="shared" si="1008"/>
        <v>3176.4092492689565</v>
      </c>
      <c r="X5890">
        <f t="shared" si="1003"/>
        <v>12.740311588230014</v>
      </c>
      <c r="Y5890">
        <f t="shared" si="1009"/>
        <v>6.6901120548830031</v>
      </c>
      <c r="AA5890">
        <f t="shared" si="1010"/>
        <v>0.76459968126675104</v>
      </c>
      <c r="AB5890" s="3">
        <f t="shared" si="1011"/>
        <v>12.74031355050511</v>
      </c>
    </row>
    <row r="5891" spans="1:28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10.349904087773076</v>
      </c>
      <c r="J5891" s="5">
        <v>262.86488580212642</v>
      </c>
      <c r="K5891" s="5" cm="1">
        <f t="array" ref="K5891">[2]!PropsSI("H","P",(I5891+1)*100*1000,"T",J5891+273.15,"WATER")/1000</f>
        <v>2966.808438164363</v>
      </c>
      <c r="L5891" s="5" cm="1">
        <f t="array" ref="L5891">[2]!PropsSI("S","P",(I5891+1)*100*1000,"T",J5891+273.15,"WATER")/1000</f>
        <v>6.9149088403806376</v>
      </c>
      <c r="M5891" s="5" cm="1">
        <f t="array" ref="M5891">[2]!PropsSI("H","P",(I5891+1)*100*1000,"S",E5891*1000,"WATER")/1000</f>
        <v>2842.5454707995782</v>
      </c>
      <c r="N5891" s="5" cm="1">
        <f t="array" ref="N5891">[2]!PropsSI("T","P",(I5891+1)*100*1000,"Q",1,"WATER")-273.15</f>
        <v>185.4551967611024</v>
      </c>
      <c r="O5891" s="5"/>
      <c r="P5891" s="5">
        <f t="shared" si="1004"/>
        <v>16.759162757066225</v>
      </c>
      <c r="Q5891">
        <f t="shared" ref="Q5891:Q5954" si="1013">A5891/3.6*(D5891-K5891)/1000</f>
        <v>10.240556549065708</v>
      </c>
      <c r="S5891">
        <f t="shared" si="1005"/>
        <v>1.2282638904506176</v>
      </c>
      <c r="T5891">
        <f t="shared" si="1006"/>
        <v>557.91577633361976</v>
      </c>
      <c r="U5891">
        <f t="shared" si="1007"/>
        <v>0.20819315383670911</v>
      </c>
      <c r="V5891">
        <f t="shared" si="1012"/>
        <v>305.16820185313856</v>
      </c>
      <c r="W5891">
        <f t="shared" si="1008"/>
        <v>3175.4855878586</v>
      </c>
      <c r="X5891">
        <f t="shared" ref="X5891:X5954" si="1014">(V5891*A5891/3.6-W5891)/1000</f>
        <v>12.833075750005992</v>
      </c>
      <c r="Y5891">
        <f t="shared" si="1009"/>
        <v>6.7211558072440498</v>
      </c>
      <c r="AA5891">
        <f t="shared" si="1010"/>
        <v>0.76573501219121987</v>
      </c>
      <c r="AB5891" s="3">
        <f t="shared" si="1011"/>
        <v>12.833077698096744</v>
      </c>
    </row>
    <row r="5892" spans="1:28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10.350696387674857</v>
      </c>
      <c r="J5892" s="5">
        <v>264.71340632738077</v>
      </c>
      <c r="K5892" s="5" cm="1">
        <f t="array" ref="K5892">[2]!PropsSI("H","P",(I5892+1)*100*1000,"T",J5892+273.15,"WATER")/1000</f>
        <v>2970.9036074781861</v>
      </c>
      <c r="L5892" s="5" cm="1">
        <f t="array" ref="L5892">[2]!PropsSI("S","P",(I5892+1)*100*1000,"T",J5892+273.15,"WATER")/1000</f>
        <v>6.9225047014690304</v>
      </c>
      <c r="M5892" s="5" cm="1">
        <f t="array" ref="M5892">[2]!PropsSI("H","P",(I5892+1)*100*1000,"S",E5892*1000,"WATER")/1000</f>
        <v>2847.6932275624813</v>
      </c>
      <c r="N5892" s="5" cm="1">
        <f t="array" ref="N5892">[2]!PropsSI("T","P",(I5892+1)*100*1000,"Q",1,"WATER")-273.15</f>
        <v>185.4583131735688</v>
      </c>
      <c r="O5892" s="5"/>
      <c r="P5892" s="5">
        <f t="shared" ref="P5892:P5955" si="1015">A5892/3.6*(D5892-M5892)/1000</f>
        <v>16.833745850750912</v>
      </c>
      <c r="Q5892">
        <f t="shared" si="1013"/>
        <v>10.321514881608945</v>
      </c>
      <c r="S5892">
        <f t="shared" ref="S5892:S5955" si="1016">1.18795366 -0.00029564*(B5892+1) + 0.004647288*(I5892+1)</f>
        <v>1.2283895012871793</v>
      </c>
      <c r="T5892">
        <f t="shared" ref="T5892:T5955" si="1017">449.9767142 + 5.670176939*(B5892+1)- 11.5045814*(I5892+1)</f>
        <v>555.5681488160227</v>
      </c>
      <c r="U5892">
        <f t="shared" ref="U5892:U5955" si="1018">0.205149333-0.000695171*(B5892+1)+0.002844611*(I5892+1)</f>
        <v>0.20848211226042332</v>
      </c>
      <c r="V5892">
        <f t="shared" si="1012"/>
        <v>304.27921681299517</v>
      </c>
      <c r="W5892">
        <f t="shared" ref="W5892:W5955" si="1019">U5892/S5892*($AI$3/3.6*(D5892-M5892)-T5892)</f>
        <v>3169.8714871097886</v>
      </c>
      <c r="X5892">
        <f t="shared" si="1014"/>
        <v>12.912673996083516</v>
      </c>
      <c r="Y5892">
        <f t="shared" ref="Y5892:Y5955" si="1020">IFERROR((Q5892-X5892)^2,0)</f>
        <v>6.714105556524645</v>
      </c>
      <c r="AA5892">
        <f t="shared" ref="AA5892:AA5955" si="1021">AB5892/P5892</f>
        <v>0.7670708615093863</v>
      </c>
      <c r="AB5892" s="3">
        <f t="shared" ref="AB5892:AB5955" si="1022">0.5*(X5892 + SQRT(X5892^2 + $AE$7^2) )</f>
        <v>12.912675932165559</v>
      </c>
    </row>
    <row r="5893" spans="1:28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10.353525838104972</v>
      </c>
      <c r="J5893" s="5">
        <v>265.14923438350002</v>
      </c>
      <c r="K5893" s="5" cm="1">
        <f t="array" ref="K5893">[2]!PropsSI("H","P",(I5893+1)*100*1000,"T",J5893+273.15,"WATER")/1000</f>
        <v>2971.859214414912</v>
      </c>
      <c r="L5893" s="5" cm="1">
        <f t="array" ref="L5893">[2]!PropsSI("S","P",(I5893+1)*100*1000,"T",J5893+273.15,"WATER")/1000</f>
        <v>6.9241698274262538</v>
      </c>
      <c r="M5893" s="5" cm="1">
        <f t="array" ref="M5893">[2]!PropsSI("H","P",(I5893+1)*100*1000,"S",E5893*1000,"WATER")/1000</f>
        <v>2843.6327019350383</v>
      </c>
      <c r="N5893" s="5" cm="1">
        <f t="array" ref="N5893">[2]!PropsSI("T","P",(I5893+1)*100*1000,"Q",1,"WATER")-273.15</f>
        <v>185.46944106855949</v>
      </c>
      <c r="O5893" s="5"/>
      <c r="P5893" s="5">
        <f t="shared" si="1015"/>
        <v>16.195832198328745</v>
      </c>
      <c r="Q5893">
        <f t="shared" si="1013"/>
        <v>9.7203271002010965</v>
      </c>
      <c r="S5893">
        <f t="shared" si="1016"/>
        <v>1.2282394183961405</v>
      </c>
      <c r="T5893">
        <f t="shared" si="1017"/>
        <v>558.66628057557659</v>
      </c>
      <c r="U5893">
        <f t="shared" si="1018"/>
        <v>0.20810633512653454</v>
      </c>
      <c r="V5893">
        <f t="shared" si="1012"/>
        <v>306.34946767211284</v>
      </c>
      <c r="W5893">
        <f t="shared" si="1019"/>
        <v>3186.6771261750373</v>
      </c>
      <c r="X5893">
        <f t="shared" si="1014"/>
        <v>12.284129194248194</v>
      </c>
      <c r="Y5893">
        <f t="shared" si="1020"/>
        <v>6.5730811774402849</v>
      </c>
      <c r="AA5893">
        <f t="shared" si="1021"/>
        <v>0.75847483963570317</v>
      </c>
      <c r="AB5893" s="3">
        <f t="shared" si="1022"/>
        <v>12.284131229394152</v>
      </c>
    </row>
    <row r="5894" spans="1:28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10.351830657792222</v>
      </c>
      <c r="J5894" s="5">
        <v>264.94727007581787</v>
      </c>
      <c r="K5894" s="5" cm="1">
        <f t="array" ref="K5894">[2]!PropsSI("H","P",(I5894+1)*100*1000,"T",J5894+273.15,"WATER")/1000</f>
        <v>2971.4177176439634</v>
      </c>
      <c r="L5894" s="5" cm="1">
        <f t="array" ref="L5894">[2]!PropsSI("S","P",(I5894+1)*100*1000,"T",J5894+273.15,"WATER")/1000</f>
        <v>6.9234159011487701</v>
      </c>
      <c r="M5894" s="5" cm="1">
        <f t="array" ref="M5894">[2]!PropsSI("H","P",(I5894+1)*100*1000,"S",E5894*1000,"WATER")/1000</f>
        <v>2842.565333993341</v>
      </c>
      <c r="N5894" s="5" cm="1">
        <f t="array" ref="N5894">[2]!PropsSI("T","P",(I5894+1)*100*1000,"Q",1,"WATER")-273.15</f>
        <v>185.46277438576669</v>
      </c>
      <c r="O5894" s="5"/>
      <c r="P5894" s="5">
        <f t="shared" si="1015"/>
        <v>16.060483133514623</v>
      </c>
      <c r="Q5894">
        <f t="shared" si="1013"/>
        <v>9.6030879717558975</v>
      </c>
      <c r="S5894">
        <f t="shared" si="1016"/>
        <v>1.2282268965519723</v>
      </c>
      <c r="T5894">
        <f t="shared" si="1017"/>
        <v>558.77484890259268</v>
      </c>
      <c r="U5894">
        <f t="shared" si="1018"/>
        <v>0.20809059339316766</v>
      </c>
      <c r="V5894">
        <f t="shared" ref="V5894:V5957" si="1023">(1+U5894)/S5894*((D5894-M5894)-T5894/($AI$3/3.6))</f>
        <v>306.11902125506595</v>
      </c>
      <c r="W5894">
        <f t="shared" si="1019"/>
        <v>3184.0806211964455</v>
      </c>
      <c r="X5894">
        <f t="shared" si="1014"/>
        <v>12.156974241510637</v>
      </c>
      <c r="Y5894">
        <f t="shared" si="1020"/>
        <v>6.5223350788417793</v>
      </c>
      <c r="AA5894">
        <f t="shared" si="1021"/>
        <v>0.75694960088555263</v>
      </c>
      <c r="AB5894" s="3">
        <f t="shared" si="1022"/>
        <v>12.156976297943043</v>
      </c>
    </row>
    <row r="5895" spans="1:28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10.354469875759548</v>
      </c>
      <c r="J5895" s="5">
        <v>267.28438455836113</v>
      </c>
      <c r="K5895" s="5" cm="1">
        <f t="array" ref="K5895">[2]!PropsSI("H","P",(I5895+1)*100*1000,"T",J5895+273.15,"WATER")/1000</f>
        <v>2976.5789389993051</v>
      </c>
      <c r="L5895" s="5" cm="1">
        <f t="array" ref="L5895">[2]!PropsSI("S","P",(I5895+1)*100*1000,"T",J5895+273.15,"WATER")/1000</f>
        <v>6.9328833510165948</v>
      </c>
      <c r="M5895" s="5" cm="1">
        <f t="array" ref="M5895">[2]!PropsSI("H","P",(I5895+1)*100*1000,"S",E5895*1000,"WATER")/1000</f>
        <v>2848.7069295825645</v>
      </c>
      <c r="N5895" s="5" cm="1">
        <f t="array" ref="N5895">[2]!PropsSI("T","P",(I5895+1)*100*1000,"Q",1,"WATER")-273.15</f>
        <v>185.47315337288506</v>
      </c>
      <c r="O5895" s="5"/>
      <c r="P5895" s="5">
        <f t="shared" si="1015"/>
        <v>16.005969097305432</v>
      </c>
      <c r="Q5895">
        <f t="shared" si="1013"/>
        <v>9.5819808892148473</v>
      </c>
      <c r="S5895">
        <f t="shared" si="1016"/>
        <v>1.2284134712518311</v>
      </c>
      <c r="T5895">
        <f t="shared" si="1017"/>
        <v>555.40134660701472</v>
      </c>
      <c r="U5895">
        <f t="shared" si="1018"/>
        <v>0.20850797411563482</v>
      </c>
      <c r="V5895">
        <f t="shared" si="1023"/>
        <v>304.39396762899725</v>
      </c>
      <c r="W5895">
        <f t="shared" si="1019"/>
        <v>3171.3924166866764</v>
      </c>
      <c r="X5895">
        <f t="shared" si="1014"/>
        <v>12.120642701724366</v>
      </c>
      <c r="Y5895">
        <f t="shared" si="1020"/>
        <v>6.4448037982941146</v>
      </c>
      <c r="AA5895">
        <f t="shared" si="1021"/>
        <v>0.75725778868093618</v>
      </c>
      <c r="AB5895" s="3">
        <f t="shared" si="1022"/>
        <v>12.120644764320911</v>
      </c>
    </row>
    <row r="5896" spans="1:28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10.355084334762008</v>
      </c>
      <c r="J5896" s="5">
        <v>266.23783207770066</v>
      </c>
      <c r="K5896" s="5" cm="1">
        <f t="array" ref="K5896">[2]!PropsSI("H","P",(I5896+1)*100*1000,"T",J5896+273.15,"WATER")/1000</f>
        <v>2974.2630726281841</v>
      </c>
      <c r="L5896" s="5" cm="1">
        <f t="array" ref="L5896">[2]!PropsSI("S","P",(I5896+1)*100*1000,"T",J5896+273.15,"WATER")/1000</f>
        <v>6.9285699266656842</v>
      </c>
      <c r="M5896" s="5" cm="1">
        <f t="array" ref="M5896">[2]!PropsSI("H","P",(I5896+1)*100*1000,"S",E5896*1000,"WATER")/1000</f>
        <v>2847.5027971274139</v>
      </c>
      <c r="N5896" s="5" cm="1">
        <f t="array" ref="N5896">[2]!PropsSI("T","P",(I5896+1)*100*1000,"Q",1,"WATER")-273.15</f>
        <v>185.47556952215524</v>
      </c>
      <c r="O5896" s="5"/>
      <c r="P5896" s="5">
        <f t="shared" si="1015"/>
        <v>16.096604792985783</v>
      </c>
      <c r="Q5896">
        <f t="shared" si="1013"/>
        <v>9.6752781124569918</v>
      </c>
      <c r="S5896">
        <f t="shared" si="1016"/>
        <v>1.2284342797255428</v>
      </c>
      <c r="T5896">
        <f t="shared" si="1017"/>
        <v>555.04995282038078</v>
      </c>
      <c r="U5896">
        <f t="shared" si="1018"/>
        <v>0.20855193666357552</v>
      </c>
      <c r="V5896">
        <f t="shared" si="1023"/>
        <v>303.56947863249803</v>
      </c>
      <c r="W5896">
        <f t="shared" si="1019"/>
        <v>3163.3540863094531</v>
      </c>
      <c r="X5896">
        <f t="shared" si="1014"/>
        <v>12.214640201224501</v>
      </c>
      <c r="Y5896">
        <f t="shared" si="1020"/>
        <v>6.4483598178696884</v>
      </c>
      <c r="AA5896">
        <f t="shared" si="1021"/>
        <v>0.75883345618766795</v>
      </c>
      <c r="AB5896" s="3">
        <f t="shared" si="1022"/>
        <v>12.214642247948383</v>
      </c>
    </row>
    <row r="5897" spans="1:28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10.351543221932872</v>
      </c>
      <c r="J5897" s="5">
        <v>263.56250327472117</v>
      </c>
      <c r="K5897" s="5" cm="1">
        <f t="array" ref="K5897">[2]!PropsSI("H","P",(I5897+1)*100*1000,"T",J5897+273.15,"WATER")/1000</f>
        <v>2968.3501956028681</v>
      </c>
      <c r="L5897" s="5" cm="1">
        <f t="array" ref="L5897">[2]!PropsSI("S","P",(I5897+1)*100*1000,"T",J5897+273.15,"WATER")/1000</f>
        <v>6.9177191253370349</v>
      </c>
      <c r="M5897" s="5" cm="1">
        <f t="array" ref="M5897">[2]!PropsSI("H","P",(I5897+1)*100*1000,"S",E5897*1000,"WATER")/1000</f>
        <v>2841.0355614299733</v>
      </c>
      <c r="N5897" s="5" cm="1">
        <f t="array" ref="N5897">[2]!PropsSI("T","P",(I5897+1)*100*1000,"Q",1,"WATER")-273.15</f>
        <v>185.46164390125239</v>
      </c>
      <c r="O5897" s="5"/>
      <c r="P5897" s="5">
        <f t="shared" si="1015"/>
        <v>16.372083843703468</v>
      </c>
      <c r="Q5897">
        <f t="shared" si="1013"/>
        <v>9.8754275597137635</v>
      </c>
      <c r="S5897">
        <f t="shared" si="1016"/>
        <v>1.228185397323641</v>
      </c>
      <c r="T5897">
        <f t="shared" si="1017"/>
        <v>559.54846340629695</v>
      </c>
      <c r="U5897">
        <f t="shared" si="1018"/>
        <v>0.20799533503635917</v>
      </c>
      <c r="V5897">
        <f t="shared" si="1023"/>
        <v>306.4547832480655</v>
      </c>
      <c r="W5897">
        <f t="shared" si="1019"/>
        <v>3186.3650911546374</v>
      </c>
      <c r="X5897">
        <f t="shared" si="1014"/>
        <v>12.451518222742635</v>
      </c>
      <c r="Y5897">
        <f t="shared" si="1020"/>
        <v>6.6362431041445316</v>
      </c>
      <c r="AA5897">
        <f t="shared" si="1021"/>
        <v>0.76053362231701027</v>
      </c>
      <c r="AB5897" s="3">
        <f t="shared" si="1022"/>
        <v>12.451520230529599</v>
      </c>
    </row>
    <row r="5898" spans="1:28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10.352494839794746</v>
      </c>
      <c r="J5898" s="5">
        <v>264.72066322214221</v>
      </c>
      <c r="K5898" s="5" cm="1">
        <f t="array" ref="K5898">[2]!PropsSI("H","P",(I5898+1)*100*1000,"T",J5898+273.15,"WATER")/1000</f>
        <v>2970.9136096353436</v>
      </c>
      <c r="L5898" s="5" cm="1">
        <f t="array" ref="L5898">[2]!PropsSI("S","P",(I5898+1)*100*1000,"T",J5898+273.15,"WATER")/1000</f>
        <v>6.9224528549838205</v>
      </c>
      <c r="M5898" s="5" cm="1">
        <f t="array" ref="M5898">[2]!PropsSI("H","P",(I5898+1)*100*1000,"S",E5898*1000,"WATER")/1000</f>
        <v>2837.4915496662243</v>
      </c>
      <c r="N5898" s="5" cm="1">
        <f t="array" ref="N5898">[2]!PropsSI("T","P",(I5898+1)*100*1000,"Q",1,"WATER")-273.15</f>
        <v>185.4653865259466</v>
      </c>
      <c r="O5898" s="5"/>
      <c r="P5898" s="5">
        <f t="shared" si="1015"/>
        <v>15.690563896765598</v>
      </c>
      <c r="Q5898">
        <f t="shared" si="1013"/>
        <v>9.2247816441652724</v>
      </c>
      <c r="S5898">
        <f t="shared" si="1016"/>
        <v>1.2280003386237919</v>
      </c>
      <c r="T5898">
        <f t="shared" si="1017"/>
        <v>563.1716366778486</v>
      </c>
      <c r="U5898">
        <f t="shared" si="1018"/>
        <v>0.20755249407200682</v>
      </c>
      <c r="V5898">
        <f t="shared" si="1023"/>
        <v>309.21423240105116</v>
      </c>
      <c r="W5898">
        <f t="shared" si="1019"/>
        <v>3209.3878644375532</v>
      </c>
      <c r="X5898">
        <f t="shared" si="1014"/>
        <v>11.775479679751857</v>
      </c>
      <c r="Y5898">
        <f t="shared" si="1020"/>
        <v>6.5060604687452637</v>
      </c>
      <c r="AA5898">
        <f t="shared" si="1021"/>
        <v>0.75048174688193314</v>
      </c>
      <c r="AB5898" s="3">
        <f t="shared" si="1022"/>
        <v>11.775481802807239</v>
      </c>
    </row>
    <row r="5899" spans="1:28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10.351678486485634</v>
      </c>
      <c r="J5899" s="5">
        <v>265.56990323535877</v>
      </c>
      <c r="K5899" s="5" cm="1">
        <f t="array" ref="K5899">[2]!PropsSI("H","P",(I5899+1)*100*1000,"T",J5899+273.15,"WATER")/1000</f>
        <v>2972.7966334598045</v>
      </c>
      <c r="L5899" s="5" cm="1">
        <f t="array" ref="L5899">[2]!PropsSI("S","P",(I5899+1)*100*1000,"T",J5899+273.15,"WATER")/1000</f>
        <v>6.92598295826458</v>
      </c>
      <c r="M5899" s="5" cm="1">
        <f t="array" ref="M5899">[2]!PropsSI("H","P",(I5899+1)*100*1000,"S",E5899*1000,"WATER")/1000</f>
        <v>2844.6406597402579</v>
      </c>
      <c r="N5899" s="5" cm="1">
        <f t="array" ref="N5899">[2]!PropsSI("T","P",(I5899+1)*100*1000,"Q",1,"WATER")-273.15</f>
        <v>185.46217589919911</v>
      </c>
      <c r="O5899" s="5"/>
      <c r="P5899" s="5">
        <f t="shared" si="1015"/>
        <v>16.071001145613565</v>
      </c>
      <c r="Q5899">
        <f t="shared" si="1013"/>
        <v>9.6259108529354975</v>
      </c>
      <c r="S5899">
        <f t="shared" si="1016"/>
        <v>1.2282991564068924</v>
      </c>
      <c r="T5899">
        <f t="shared" si="1017"/>
        <v>557.37714069834169</v>
      </c>
      <c r="U5899">
        <f t="shared" si="1018"/>
        <v>0.20826173598614556</v>
      </c>
      <c r="V5899">
        <f t="shared" si="1023"/>
        <v>305.26766952960446</v>
      </c>
      <c r="W5899">
        <f t="shared" si="1019"/>
        <v>3177.3866523479319</v>
      </c>
      <c r="X5899">
        <f t="shared" si="1014"/>
        <v>12.17482547206922</v>
      </c>
      <c r="Y5899">
        <f t="shared" si="1020"/>
        <v>6.4969657356336068</v>
      </c>
      <c r="AA5899">
        <f t="shared" si="1021"/>
        <v>0.75756497153939972</v>
      </c>
      <c r="AB5899" s="3">
        <f t="shared" si="1022"/>
        <v>12.1748275254864</v>
      </c>
    </row>
    <row r="5900" spans="1:28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10.354795945909288</v>
      </c>
      <c r="J5900" s="5">
        <v>265.49780320365005</v>
      </c>
      <c r="K5900" s="5" cm="1">
        <f t="array" ref="K5900">[2]!PropsSI("H","P",(I5900+1)*100*1000,"T",J5900+273.15,"WATER")/1000</f>
        <v>2972.6265922513599</v>
      </c>
      <c r="L5900" s="5" cm="1">
        <f t="array" ref="L5900">[2]!PropsSI("S","P",(I5900+1)*100*1000,"T",J5900+273.15,"WATER")/1000</f>
        <v>6.9255451807291886</v>
      </c>
      <c r="M5900" s="5" cm="1">
        <f t="array" ref="M5900">[2]!PropsSI("H","P",(I5900+1)*100*1000,"S",E5900*1000,"WATER")/1000</f>
        <v>2846.3361242194474</v>
      </c>
      <c r="N5900" s="5" cm="1">
        <f t="array" ref="N5900">[2]!PropsSI("T","P",(I5900+1)*100*1000,"Q",1,"WATER")-273.15</f>
        <v>185.47443554469316</v>
      </c>
      <c r="O5900" s="5"/>
      <c r="P5900" s="5">
        <f t="shared" si="1015"/>
        <v>16.441260435886001</v>
      </c>
      <c r="Q5900">
        <f t="shared" si="1013"/>
        <v>9.9507874465996551</v>
      </c>
      <c r="S5900">
        <f t="shared" si="1016"/>
        <v>1.2283211070521596</v>
      </c>
      <c r="T5900">
        <f t="shared" si="1017"/>
        <v>557.19814195651338</v>
      </c>
      <c r="U5900">
        <f t="shared" si="1018"/>
        <v>0.20828815231866682</v>
      </c>
      <c r="V5900">
        <f t="shared" si="1023"/>
        <v>305.6169298533178</v>
      </c>
      <c r="W5900">
        <f t="shared" si="1019"/>
        <v>3181.3558705926835</v>
      </c>
      <c r="X5900">
        <f t="shared" si="1014"/>
        <v>12.525280261125037</v>
      </c>
      <c r="Y5900">
        <f t="shared" si="1020"/>
        <v>6.6280132520428205</v>
      </c>
      <c r="AA5900">
        <f t="shared" si="1021"/>
        <v>0.76182007492256276</v>
      </c>
      <c r="AB5900" s="3">
        <f t="shared" si="1022"/>
        <v>12.52528225708804</v>
      </c>
    </row>
    <row r="5901" spans="1:28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10.354975565592449</v>
      </c>
      <c r="J5901" s="5">
        <v>264.28876021982137</v>
      </c>
      <c r="K5901" s="5" cm="1">
        <f t="array" ref="K5901">[2]!PropsSI("H","P",(I5901+1)*100*1000,"T",J5901+273.15,"WATER")/1000</f>
        <v>2969.9483735093904</v>
      </c>
      <c r="L5901" s="5" cm="1">
        <f t="array" ref="L5901">[2]!PropsSI("S","P",(I5901+1)*100*1000,"T",J5901+273.15,"WATER")/1000</f>
        <v>6.9205604426308875</v>
      </c>
      <c r="M5901" s="5" cm="1">
        <f t="array" ref="M5901">[2]!PropsSI("H","P",(I5901+1)*100*1000,"S",E5901*1000,"WATER")/1000</f>
        <v>2842.3428201571237</v>
      </c>
      <c r="N5901" s="5" cm="1">
        <f t="array" ref="N5901">[2]!PropsSI("T","P",(I5901+1)*100*1000,"Q",1,"WATER")-273.15</f>
        <v>185.47514183218158</v>
      </c>
      <c r="O5901" s="5"/>
      <c r="P5901" s="5">
        <f t="shared" si="1015"/>
        <v>16.479183424545013</v>
      </c>
      <c r="Q5901">
        <f t="shared" si="1013"/>
        <v>9.9516713179524903</v>
      </c>
      <c r="S5901">
        <f t="shared" si="1016"/>
        <v>1.2281601246987639</v>
      </c>
      <c r="T5901">
        <f t="shared" si="1017"/>
        <v>560.29961892575182</v>
      </c>
      <c r="U5901">
        <f t="shared" si="1018"/>
        <v>0.20790816484408181</v>
      </c>
      <c r="V5901">
        <f t="shared" si="1023"/>
        <v>307.71190637119702</v>
      </c>
      <c r="W5901">
        <f t="shared" si="1019"/>
        <v>3198.3259558125342</v>
      </c>
      <c r="X5901">
        <f t="shared" si="1014"/>
        <v>12.542314959992662</v>
      </c>
      <c r="Y5901">
        <f t="shared" si="1020"/>
        <v>6.7114344800431676</v>
      </c>
      <c r="AA5901">
        <f t="shared" si="1021"/>
        <v>0.7611006340619747</v>
      </c>
      <c r="AB5901" s="3">
        <f t="shared" si="1022"/>
        <v>12.542316953244793</v>
      </c>
    </row>
    <row r="5902" spans="1:28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10.353135596946434</v>
      </c>
      <c r="J5902" s="5">
        <v>265.0464102878118</v>
      </c>
      <c r="K5902" s="5" cm="1">
        <f t="array" ref="K5902">[2]!PropsSI("H","P",(I5902+1)*100*1000,"T",J5902+273.15,"WATER")/1000</f>
        <v>2971.6328555041059</v>
      </c>
      <c r="L5902" s="5" cm="1">
        <f t="array" ref="L5902">[2]!PropsSI("S","P",(I5902+1)*100*1000,"T",J5902+273.15,"WATER")/1000</f>
        <v>6.923764564087791</v>
      </c>
      <c r="M5902" s="5" cm="1">
        <f t="array" ref="M5902">[2]!PropsSI("H","P",(I5902+1)*100*1000,"S",E5902*1000,"WATER")/1000</f>
        <v>2842.2037930712117</v>
      </c>
      <c r="N5902" s="5" cm="1">
        <f t="array" ref="N5902">[2]!PropsSI("T","P",(I5902+1)*100*1000,"Q",1,"WATER")-273.15</f>
        <v>185.46790642555356</v>
      </c>
      <c r="O5902" s="5"/>
      <c r="P5902" s="5">
        <f t="shared" si="1015"/>
        <v>16.081360136327287</v>
      </c>
      <c r="Q5902">
        <f t="shared" si="1013"/>
        <v>9.6069238332880857</v>
      </c>
      <c r="S5902">
        <f t="shared" si="1016"/>
        <v>1.2281812468315831</v>
      </c>
      <c r="T5902">
        <f t="shared" si="1017"/>
        <v>559.75167881100583</v>
      </c>
      <c r="U5902">
        <f t="shared" si="1018"/>
        <v>0.2079727042457884</v>
      </c>
      <c r="V5902">
        <f t="shared" si="1023"/>
        <v>307.0724368656372</v>
      </c>
      <c r="W5902">
        <f t="shared" si="1019"/>
        <v>3192.499567434133</v>
      </c>
      <c r="X5902">
        <f t="shared" si="1014"/>
        <v>12.168199919486652</v>
      </c>
      <c r="Y5902">
        <f t="shared" si="1020"/>
        <v>6.5601351897326436</v>
      </c>
      <c r="AA5902">
        <f t="shared" si="1021"/>
        <v>0.75666497552867595</v>
      </c>
      <c r="AB5902" s="3">
        <f t="shared" si="1022"/>
        <v>12.168201974021912</v>
      </c>
    </row>
    <row r="5903" spans="1:28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10.354732589398742</v>
      </c>
      <c r="J5903" s="5">
        <v>265.86437722071196</v>
      </c>
      <c r="K5903" s="5" cm="1">
        <f t="array" ref="K5903">[2]!PropsSI("H","P",(I5903+1)*100*1000,"T",J5903+273.15,"WATER")/1000</f>
        <v>2973.4380508000531</v>
      </c>
      <c r="L5903" s="5" cm="1">
        <f t="array" ref="L5903">[2]!PropsSI("S","P",(I5903+1)*100*1000,"T",J5903+273.15,"WATER")/1000</f>
        <v>6.9270536232672324</v>
      </c>
      <c r="M5903" s="5" cm="1">
        <f t="array" ref="M5903">[2]!PropsSI("H","P",(I5903+1)*100*1000,"S",E5903*1000,"WATER")/1000</f>
        <v>2845.1264715193424</v>
      </c>
      <c r="N5903" s="5" cm="1">
        <f t="array" ref="N5903">[2]!PropsSI("T","P",(I5903+1)*100*1000,"Q",1,"WATER")-273.15</f>
        <v>185.47418641672516</v>
      </c>
      <c r="O5903" s="5"/>
      <c r="P5903" s="5">
        <f t="shared" si="1015"/>
        <v>16.095086241464575</v>
      </c>
      <c r="Q5903">
        <f t="shared" si="1013"/>
        <v>9.6411085395628415</v>
      </c>
      <c r="S5903">
        <f t="shared" si="1016"/>
        <v>1.2282987887265684</v>
      </c>
      <c r="T5903">
        <f t="shared" si="1017"/>
        <v>557.62127428036251</v>
      </c>
      <c r="U5903">
        <f t="shared" si="1018"/>
        <v>0.20823618488870604</v>
      </c>
      <c r="V5903">
        <f t="shared" si="1023"/>
        <v>305.67662598196176</v>
      </c>
      <c r="W5903">
        <f t="shared" si="1019"/>
        <v>3181.3202141531183</v>
      </c>
      <c r="X5903">
        <f t="shared" si="1014"/>
        <v>12.193988383398496</v>
      </c>
      <c r="Y5903">
        <f t="shared" si="1020"/>
        <v>6.5171954970623558</v>
      </c>
      <c r="AA5903">
        <f t="shared" si="1021"/>
        <v>0.75762193818969736</v>
      </c>
      <c r="AB5903" s="3">
        <f t="shared" si="1022"/>
        <v>12.193990433588722</v>
      </c>
    </row>
    <row r="5904" spans="1:28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10.353190490480452</v>
      </c>
      <c r="J5904" s="5">
        <v>265.57154283676118</v>
      </c>
      <c r="K5904" s="5" cm="1">
        <f t="array" ref="K5904">[2]!PropsSI("H","P",(I5904+1)*100*1000,"T",J5904+273.15,"WATER")/1000</f>
        <v>2972.795189656727</v>
      </c>
      <c r="L5904" s="5" cm="1">
        <f t="array" ref="L5904">[2]!PropsSI("S","P",(I5904+1)*100*1000,"T",J5904+273.15,"WATER")/1000</f>
        <v>6.9259210450229247</v>
      </c>
      <c r="M5904" s="5" cm="1">
        <f t="array" ref="M5904">[2]!PropsSI("H","P",(I5904+1)*100*1000,"S",E5904*1000,"WATER")/1000</f>
        <v>2845.2720413318716</v>
      </c>
      <c r="N5904" s="5" cm="1">
        <f t="array" ref="N5904">[2]!PropsSI("T","P",(I5904+1)*100*1000,"Q",1,"WATER")-273.15</f>
        <v>185.46812229964337</v>
      </c>
      <c r="O5904" s="5"/>
      <c r="P5904" s="5">
        <f t="shared" si="1015"/>
        <v>16.316198928073462</v>
      </c>
      <c r="Q5904">
        <f t="shared" si="1013"/>
        <v>9.8279261360530938</v>
      </c>
      <c r="S5904">
        <f t="shared" si="1016"/>
        <v>1.2282648230723419</v>
      </c>
      <c r="T5904">
        <f t="shared" si="1017"/>
        <v>558.15300379689847</v>
      </c>
      <c r="U5904">
        <f t="shared" si="1018"/>
        <v>0.20816878258747537</v>
      </c>
      <c r="V5904">
        <f t="shared" si="1023"/>
        <v>306.34660257129735</v>
      </c>
      <c r="W5904">
        <f t="shared" si="1019"/>
        <v>3187.438795699104</v>
      </c>
      <c r="X5904">
        <f t="shared" si="1014"/>
        <v>12.399224116102719</v>
      </c>
      <c r="Y5904">
        <f t="shared" si="1020"/>
        <v>6.6115733022072813</v>
      </c>
      <c r="AA5904">
        <f t="shared" si="1021"/>
        <v>0.75993349842184255</v>
      </c>
      <c r="AB5904" s="3">
        <f t="shared" si="1022"/>
        <v>12.399226132357583</v>
      </c>
    </row>
    <row r="5905" spans="1:28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10.353380094174986</v>
      </c>
      <c r="J5905" s="5">
        <v>264.30958927067377</v>
      </c>
      <c r="K5905" s="5" cm="1">
        <f t="array" ref="K5905">[2]!PropsSI("H","P",(I5905+1)*100*1000,"T",J5905+273.15,"WATER")/1000</f>
        <v>2969.9999306412074</v>
      </c>
      <c r="L5905" s="5" cm="1">
        <f t="array" ref="L5905">[2]!PropsSI("S","P",(I5905+1)*100*1000,"T",J5905+273.15,"WATER")/1000</f>
        <v>6.9207188413940779</v>
      </c>
      <c r="M5905" s="5" cm="1">
        <f t="array" ref="M5905">[2]!PropsSI("H","P",(I5905+1)*100*1000,"S",E5905*1000,"WATER")/1000</f>
        <v>2844.0144918831975</v>
      </c>
      <c r="N5905" s="5" cm="1">
        <f t="array" ref="N5905">[2]!PropsSI("T","P",(I5905+1)*100*1000,"Q",1,"WATER")-273.15</f>
        <v>185.46886792806237</v>
      </c>
      <c r="O5905" s="5"/>
      <c r="P5905" s="5">
        <f t="shared" si="1015"/>
        <v>16.57011631825192</v>
      </c>
      <c r="Q5905">
        <f t="shared" si="1013"/>
        <v>10.056811403569231</v>
      </c>
      <c r="S5905">
        <f t="shared" si="1016"/>
        <v>1.2282534666640443</v>
      </c>
      <c r="T5905">
        <f t="shared" si="1017"/>
        <v>558.38553051245833</v>
      </c>
      <c r="U5905">
        <f t="shared" si="1018"/>
        <v>0.2081405464296841</v>
      </c>
      <c r="V5905">
        <f t="shared" si="1023"/>
        <v>306.16827372905698</v>
      </c>
      <c r="W5905">
        <f t="shared" si="1019"/>
        <v>3185.225688211166</v>
      </c>
      <c r="X5905">
        <f t="shared" si="1014"/>
        <v>12.643328322937185</v>
      </c>
      <c r="Y5905">
        <f t="shared" si="1020"/>
        <v>6.6900697741766901</v>
      </c>
      <c r="AA5905">
        <f t="shared" si="1021"/>
        <v>0.76302000887813526</v>
      </c>
      <c r="AB5905" s="3">
        <f t="shared" si="1022"/>
        <v>12.643330300264314</v>
      </c>
    </row>
    <row r="5906" spans="1:28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10.35216074230053</v>
      </c>
      <c r="J5906" s="5">
        <v>265.05562194531626</v>
      </c>
      <c r="K5906" s="5" cm="1">
        <f t="array" ref="K5906">[2]!PropsSI("H","P",(I5906+1)*100*1000,"T",J5906+273.15,"WATER")/1000</f>
        <v>2971.6565356318088</v>
      </c>
      <c r="L5906" s="5" cm="1">
        <f t="array" ref="L5906">[2]!PropsSI("S","P",(I5906+1)*100*1000,"T",J5906+273.15,"WATER")/1000</f>
        <v>6.9238467463404652</v>
      </c>
      <c r="M5906" s="5" cm="1">
        <f t="array" ref="M5906">[2]!PropsSI("H","P",(I5906+1)*100*1000,"S",E5906*1000,"WATER")/1000</f>
        <v>2845.5918882109722</v>
      </c>
      <c r="N5906" s="5" cm="1">
        <f t="array" ref="N5906">[2]!PropsSI("T","P",(I5906+1)*100*1000,"Q",1,"WATER")-273.15</f>
        <v>185.46407257958538</v>
      </c>
      <c r="O5906" s="5"/>
      <c r="P5906" s="5">
        <f t="shared" si="1015"/>
        <v>16.539906004172177</v>
      </c>
      <c r="Q5906">
        <f t="shared" si="1013"/>
        <v>10.031773369570356</v>
      </c>
      <c r="S5906">
        <f t="shared" si="1016"/>
        <v>1.2282794509785933</v>
      </c>
      <c r="T5906">
        <f t="shared" si="1017"/>
        <v>557.79251380835012</v>
      </c>
      <c r="U5906">
        <f t="shared" si="1018"/>
        <v>0.20821150232725744</v>
      </c>
      <c r="V5906">
        <f t="shared" si="1023"/>
        <v>306.0627529350383</v>
      </c>
      <c r="W5906">
        <f t="shared" si="1019"/>
        <v>3185.0263210990302</v>
      </c>
      <c r="X5906">
        <f t="shared" si="1014"/>
        <v>12.615573064731382</v>
      </c>
      <c r="Y5906">
        <f t="shared" si="1020"/>
        <v>6.6760208647142134</v>
      </c>
      <c r="AA5906">
        <f t="shared" si="1021"/>
        <v>0.76273559494392029</v>
      </c>
      <c r="AB5906" s="3">
        <f t="shared" si="1022"/>
        <v>12.615575046408786</v>
      </c>
    </row>
    <row r="5907" spans="1:28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10.350990079526548</v>
      </c>
      <c r="J5907" s="5">
        <v>264.99277184609764</v>
      </c>
      <c r="K5907" s="5" cm="1">
        <f t="array" ref="K5907">[2]!PropsSI("H","P",(I5907+1)*100*1000,"T",J5907+273.15,"WATER")/1000</f>
        <v>2971.5213096203906</v>
      </c>
      <c r="L5907" s="5" cm="1">
        <f t="array" ref="L5907">[2]!PropsSI("S","P",(I5907+1)*100*1000,"T",J5907+273.15,"WATER")/1000</f>
        <v>6.9236413354686226</v>
      </c>
      <c r="M5907" s="5" cm="1">
        <f t="array" ref="M5907">[2]!PropsSI("H","P",(I5907+1)*100*1000,"S",E5907*1000,"WATER")/1000</f>
        <v>2845.6152218245043</v>
      </c>
      <c r="N5907" s="5" cm="1">
        <f t="array" ref="N5907">[2]!PropsSI("T","P",(I5907+1)*100*1000,"Q",1,"WATER")-273.15</f>
        <v>185.45946833030371</v>
      </c>
      <c r="O5907" s="5"/>
      <c r="P5907" s="5">
        <f t="shared" si="1015"/>
        <v>16.516209707484883</v>
      </c>
      <c r="Q5907">
        <f t="shared" si="1013"/>
        <v>10.016924068470409</v>
      </c>
      <c r="S5907">
        <f t="shared" si="1016"/>
        <v>1.2282944139615972</v>
      </c>
      <c r="T5907">
        <f t="shared" si="1017"/>
        <v>557.41465845491473</v>
      </c>
      <c r="U5907">
        <f t="shared" si="1018"/>
        <v>0.20825614899267372</v>
      </c>
      <c r="V5907">
        <f t="shared" si="1023"/>
        <v>305.65699361852984</v>
      </c>
      <c r="W5907">
        <f t="shared" si="1019"/>
        <v>3181.3683053111426</v>
      </c>
      <c r="X5907">
        <f t="shared" si="1014"/>
        <v>12.596678204320412</v>
      </c>
      <c r="Y5907">
        <f t="shared" si="1020"/>
        <v>6.6551314014351943</v>
      </c>
      <c r="AA5907">
        <f t="shared" si="1021"/>
        <v>0.76268589537596465</v>
      </c>
      <c r="AB5907" s="3">
        <f t="shared" si="1022"/>
        <v>12.596680188970307</v>
      </c>
    </row>
    <row r="5908" spans="1:28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10.351240401804773</v>
      </c>
      <c r="J5908" s="5">
        <v>265.63965016973464</v>
      </c>
      <c r="K5908" s="5" cm="1">
        <f t="array" ref="K5908">[2]!PropsSI("H","P",(I5908+1)*100*1000,"T",J5908+273.15,"WATER")/1000</f>
        <v>2972.9524612314526</v>
      </c>
      <c r="L5908" s="5" cm="1">
        <f t="array" ref="L5908">[2]!PropsSI("S","P",(I5908+1)*100*1000,"T",J5908+273.15,"WATER")/1000</f>
        <v>6.9262893589802479</v>
      </c>
      <c r="M5908" s="5" cm="1">
        <f t="array" ref="M5908">[2]!PropsSI("H","P",(I5908+1)*100*1000,"S",E5908*1000,"WATER")/1000</f>
        <v>2846.0638008687865</v>
      </c>
      <c r="N5908" s="5" cm="1">
        <f t="array" ref="N5908">[2]!PropsSI("T","P",(I5908+1)*100*1000,"Q",1,"WATER")-273.15</f>
        <v>185.46045288613197</v>
      </c>
      <c r="O5908" s="5"/>
      <c r="P5908" s="5">
        <f t="shared" si="1015"/>
        <v>16.60082808643552</v>
      </c>
      <c r="Q5908">
        <f t="shared" si="1013"/>
        <v>10.060926759301909</v>
      </c>
      <c r="S5908">
        <f t="shared" si="1016"/>
        <v>1.2282082040061839</v>
      </c>
      <c r="T5908">
        <f t="shared" si="1017"/>
        <v>559.08753942499777</v>
      </c>
      <c r="U5908">
        <f t="shared" si="1018"/>
        <v>0.20805141062567784</v>
      </c>
      <c r="V5908">
        <f t="shared" si="1023"/>
        <v>307.70049648037366</v>
      </c>
      <c r="W5908">
        <f t="shared" si="1019"/>
        <v>3200.0313905688599</v>
      </c>
      <c r="X5908">
        <f t="shared" si="1014"/>
        <v>12.658997143108886</v>
      </c>
      <c r="Y5908">
        <f t="shared" si="1020"/>
        <v>6.7499697192149339</v>
      </c>
      <c r="AA5908">
        <f t="shared" si="1021"/>
        <v>0.76255226860232239</v>
      </c>
      <c r="AB5908" s="3">
        <f t="shared" si="1022"/>
        <v>12.658999117988555</v>
      </c>
    </row>
    <row r="5909" spans="1:28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10.347853693092301</v>
      </c>
      <c r="J5909" s="5">
        <v>264.87285588374925</v>
      </c>
      <c r="K5909" s="5" cm="1">
        <f t="array" ref="K5909">[2]!PropsSI("H","P",(I5909+1)*100*1000,"T",J5909+273.15,"WATER")/1000</f>
        <v>2971.2663344314956</v>
      </c>
      <c r="L5909" s="5" cm="1">
        <f t="array" ref="L5909">[2]!PropsSI("S","P",(I5909+1)*100*1000,"T",J5909+273.15,"WATER")/1000</f>
        <v>6.9232903563558885</v>
      </c>
      <c r="M5909" s="5" cm="1">
        <f t="array" ref="M5909">[2]!PropsSI("H","P",(I5909+1)*100*1000,"S",E5909*1000,"WATER")/1000</f>
        <v>2849.2049905464301</v>
      </c>
      <c r="N5909" s="5" cm="1">
        <f t="array" ref="N5909">[2]!PropsSI("T","P",(I5909+1)*100*1000,"Q",1,"WATER")-273.15</f>
        <v>185.44713099719866</v>
      </c>
      <c r="O5909" s="5"/>
      <c r="P5909" s="5">
        <f t="shared" si="1015"/>
        <v>16.948830799631512</v>
      </c>
      <c r="Q5909">
        <f t="shared" si="1013"/>
        <v>10.436282134969842</v>
      </c>
      <c r="S5909">
        <f t="shared" si="1016"/>
        <v>1.2284383958344125</v>
      </c>
      <c r="T5909">
        <f t="shared" si="1017"/>
        <v>554.40971352450379</v>
      </c>
      <c r="U5909">
        <f t="shared" si="1018"/>
        <v>0.20862006111370671</v>
      </c>
      <c r="V5909">
        <f t="shared" si="1023"/>
        <v>303.5054735559001</v>
      </c>
      <c r="W5909">
        <f t="shared" si="1019"/>
        <v>3163.5419013481151</v>
      </c>
      <c r="X5909">
        <f t="shared" si="1014"/>
        <v>13.029907257995649</v>
      </c>
      <c r="Y5909">
        <f t="shared" si="1020"/>
        <v>6.7268912787906361</v>
      </c>
      <c r="AA5909">
        <f t="shared" si="1021"/>
        <v>0.76877923502201573</v>
      </c>
      <c r="AB5909" s="3">
        <f t="shared" si="1022"/>
        <v>13.029909176658293</v>
      </c>
    </row>
    <row r="5910" spans="1:28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10.35151471366555</v>
      </c>
      <c r="J5910" s="5">
        <v>263.01701736740608</v>
      </c>
      <c r="K5910" s="5" cm="1">
        <f t="array" ref="K5910">[2]!PropsSI("H","P",(I5910+1)*100*1000,"T",J5910+273.15,"WATER")/1000</f>
        <v>2967.1404532765773</v>
      </c>
      <c r="L5910" s="5" cm="1">
        <f t="array" ref="L5910">[2]!PropsSI("S","P",(I5910+1)*100*1000,"T",J5910+273.15,"WATER")/1000</f>
        <v>6.9154651094610378</v>
      </c>
      <c r="M5910" s="5" cm="1">
        <f t="array" ref="M5910">[2]!PropsSI("H","P",(I5910+1)*100*1000,"S",E5910*1000,"WATER")/1000</f>
        <v>2847.0481041475546</v>
      </c>
      <c r="N5910" s="5" cm="1">
        <f t="array" ref="N5910">[2]!PropsSI("T","P",(I5910+1)*100*1000,"Q",1,"WATER")-273.15</f>
        <v>185.46153177708294</v>
      </c>
      <c r="O5910" s="5"/>
      <c r="P5910" s="5">
        <f t="shared" si="1015"/>
        <v>17.553131418268332</v>
      </c>
      <c r="Q5910">
        <f t="shared" si="1013"/>
        <v>10.951009645910878</v>
      </c>
      <c r="S5910">
        <f t="shared" si="1016"/>
        <v>1.2283476303430438</v>
      </c>
      <c r="T5910">
        <f t="shared" si="1017"/>
        <v>556.43472987083896</v>
      </c>
      <c r="U5910">
        <f t="shared" si="1018"/>
        <v>0.20837704189585193</v>
      </c>
      <c r="V5910">
        <f t="shared" si="1023"/>
        <v>305.035022995698</v>
      </c>
      <c r="W5910">
        <f t="shared" si="1019"/>
        <v>3176.4198619326567</v>
      </c>
      <c r="X5910">
        <f t="shared" si="1014"/>
        <v>13.592994520059477</v>
      </c>
      <c r="Y5910">
        <f t="shared" si="1020"/>
        <v>6.9800840752299917</v>
      </c>
      <c r="AA5910">
        <f t="shared" si="1021"/>
        <v>0.7743915336436813</v>
      </c>
      <c r="AB5910" s="3">
        <f t="shared" si="1022"/>
        <v>13.592996359241901</v>
      </c>
    </row>
    <row r="5911" spans="1:28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10.350939674826774</v>
      </c>
      <c r="J5911" s="5">
        <v>262.69508240973323</v>
      </c>
      <c r="K5911" s="5" cm="1">
        <f t="array" ref="K5911">[2]!PropsSI("H","P",(I5911+1)*100*1000,"T",J5911+273.15,"WATER")/1000</f>
        <v>2966.4281032249742</v>
      </c>
      <c r="L5911" s="5" cm="1">
        <f t="array" ref="L5911">[2]!PropsSI("S","P",(I5911+1)*100*1000,"T",J5911+273.15,"WATER")/1000</f>
        <v>6.9141586245923774</v>
      </c>
      <c r="M5911" s="5" cm="1">
        <f t="array" ref="M5911">[2]!PropsSI("H","P",(I5911+1)*100*1000,"S",E5911*1000,"WATER")/1000</f>
        <v>2846.0093211636568</v>
      </c>
      <c r="N5911" s="5" cm="1">
        <f t="array" ref="N5911">[2]!PropsSI("T","P",(I5911+1)*100*1000,"Q",1,"WATER")-273.15</f>
        <v>185.45927007884319</v>
      </c>
      <c r="O5911" s="5"/>
      <c r="P5911" s="5">
        <f t="shared" si="1015"/>
        <v>17.543644796349263</v>
      </c>
      <c r="Q5911">
        <f t="shared" si="1013"/>
        <v>10.936157533847592</v>
      </c>
      <c r="S5911">
        <f t="shared" si="1016"/>
        <v>1.2283104927274888</v>
      </c>
      <c r="T5911">
        <f t="shared" si="1017"/>
        <v>557.10236572775716</v>
      </c>
      <c r="U5911">
        <f t="shared" si="1018"/>
        <v>0.20829436419636296</v>
      </c>
      <c r="V5911">
        <f t="shared" si="1023"/>
        <v>305.44043135874057</v>
      </c>
      <c r="W5911">
        <f t="shared" si="1019"/>
        <v>3179.5970662922114</v>
      </c>
      <c r="X5911">
        <f t="shared" si="1014"/>
        <v>13.580195094935814</v>
      </c>
      <c r="Y5911">
        <f t="shared" si="1020"/>
        <v>6.9909346244453534</v>
      </c>
      <c r="AA5911">
        <f t="shared" si="1021"/>
        <v>0.77408070520657402</v>
      </c>
      <c r="AB5911" s="3">
        <f t="shared" si="1022"/>
        <v>13.58019693585168</v>
      </c>
    </row>
    <row r="5912" spans="1:28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10.350630631605213</v>
      </c>
      <c r="J5912" s="5">
        <v>262.89148448373544</v>
      </c>
      <c r="K5912" s="5" cm="1">
        <f t="array" ref="K5912">[2]!PropsSI("H","P",(I5912+1)*100*1000,"T",J5912+273.15,"WATER")/1000</f>
        <v>2966.864967936307</v>
      </c>
      <c r="L5912" s="5" cm="1">
        <f t="array" ref="L5912">[2]!PropsSI("S","P",(I5912+1)*100*1000,"T",J5912+273.15,"WATER")/1000</f>
        <v>6.9149858555707455</v>
      </c>
      <c r="M5912" s="5" cm="1">
        <f t="array" ref="M5912">[2]!PropsSI("H","P",(I5912+1)*100*1000,"S",E5912*1000,"WATER")/1000</f>
        <v>2845.3535148047781</v>
      </c>
      <c r="N5912" s="5" cm="1">
        <f t="array" ref="N5912">[2]!PropsSI("T","P",(I5912+1)*100*1000,"Q",1,"WATER")-273.15</f>
        <v>185.45805453680197</v>
      </c>
      <c r="O5912" s="5"/>
      <c r="P5912" s="5">
        <f t="shared" si="1015"/>
        <v>17.470018888544018</v>
      </c>
      <c r="Q5912">
        <f t="shared" si="1013"/>
        <v>10.853921362967139</v>
      </c>
      <c r="S5912">
        <f t="shared" si="1016"/>
        <v>1.2282495452168918</v>
      </c>
      <c r="T5912">
        <f t="shared" si="1017"/>
        <v>558.24730792209994</v>
      </c>
      <c r="U5912">
        <f t="shared" si="1018"/>
        <v>0.20815354959828075</v>
      </c>
      <c r="V5912">
        <f t="shared" si="1023"/>
        <v>306.51194881477829</v>
      </c>
      <c r="W5912">
        <f t="shared" si="1019"/>
        <v>3188.9660078373195</v>
      </c>
      <c r="X5912">
        <f t="shared" si="1014"/>
        <v>13.500102337992649</v>
      </c>
      <c r="Y5912">
        <f t="shared" si="1020"/>
        <v>7.0022737525869605</v>
      </c>
      <c r="AA5912">
        <f t="shared" si="1021"/>
        <v>0.7727584197795524</v>
      </c>
      <c r="AB5912" s="3">
        <f t="shared" si="1022"/>
        <v>13.500104189830209</v>
      </c>
    </row>
    <row r="5913" spans="1:28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10.3512410757019</v>
      </c>
      <c r="J5913" s="5">
        <v>263.17216301160011</v>
      </c>
      <c r="K5913" s="5" cm="1">
        <f t="array" ref="K5913">[2]!PropsSI("H","P",(I5913+1)*100*1000,"T",J5913+273.15,"WATER")/1000</f>
        <v>2967.4855511700621</v>
      </c>
      <c r="L5913" s="5" cm="1">
        <f t="array" ref="L5913">[2]!PropsSI("S","P",(I5913+1)*100*1000,"T",J5913+273.15,"WATER")/1000</f>
        <v>6.9161193680967319</v>
      </c>
      <c r="M5913" s="5" cm="1">
        <f t="array" ref="M5913">[2]!PropsSI("H","P",(I5913+1)*100*1000,"S",E5913*1000,"WATER")/1000</f>
        <v>2846.942917967473</v>
      </c>
      <c r="N5913" s="5" cm="1">
        <f t="array" ref="N5913">[2]!PropsSI("T","P",(I5913+1)*100*1000,"Q",1,"WATER")-273.15</f>
        <v>185.46045553664993</v>
      </c>
      <c r="O5913" s="5"/>
      <c r="P5913" s="5">
        <f t="shared" si="1015"/>
        <v>17.549340311406748</v>
      </c>
      <c r="Q5913">
        <f t="shared" si="1013"/>
        <v>10.937772263055765</v>
      </c>
      <c r="S5913">
        <f t="shared" si="1016"/>
        <v>1.2283156976203731</v>
      </c>
      <c r="T5913">
        <f t="shared" si="1017"/>
        <v>557.02593630462684</v>
      </c>
      <c r="U5913">
        <f t="shared" si="1018"/>
        <v>0.20830416679152658</v>
      </c>
      <c r="V5913">
        <f t="shared" si="1023"/>
        <v>305.67416565307275</v>
      </c>
      <c r="W5913">
        <f t="shared" si="1019"/>
        <v>3182.1541456674895</v>
      </c>
      <c r="X5913">
        <f t="shared" si="1014"/>
        <v>13.583578385176162</v>
      </c>
      <c r="Y5913">
        <f t="shared" si="1020"/>
        <v>7.000290035849777</v>
      </c>
      <c r="AA5913">
        <f t="shared" si="1021"/>
        <v>0.77402227004535495</v>
      </c>
      <c r="AB5913" s="3">
        <f t="shared" si="1022"/>
        <v>13.583580225633508</v>
      </c>
    </row>
    <row r="5914" spans="1:28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10.350256229162072</v>
      </c>
      <c r="J5914" s="5">
        <v>263.47181067687188</v>
      </c>
      <c r="K5914" s="5" cm="1">
        <f t="array" ref="K5914">[2]!PropsSI("H","P",(I5914+1)*100*1000,"T",J5914+273.15,"WATER")/1000</f>
        <v>2968.1534758159705</v>
      </c>
      <c r="L5914" s="5" cm="1">
        <f t="array" ref="L5914">[2]!PropsSI("S","P",(I5914+1)*100*1000,"T",J5914+273.15,"WATER")/1000</f>
        <v>6.9174029615543002</v>
      </c>
      <c r="M5914" s="5" cm="1">
        <f t="array" ref="M5914">[2]!PropsSI("H","P",(I5914+1)*100*1000,"S",E5914*1000,"WATER")/1000</f>
        <v>2845.259980839382</v>
      </c>
      <c r="N5914" s="5" cm="1">
        <f t="array" ref="N5914">[2]!PropsSI("T","P",(I5914+1)*100*1000,"Q",1,"WATER")-273.15</f>
        <v>185.45658188625663</v>
      </c>
      <c r="O5914" s="5"/>
      <c r="P5914" s="5">
        <f t="shared" si="1015"/>
        <v>17.295858094223025</v>
      </c>
      <c r="Q5914">
        <f t="shared" si="1013"/>
        <v>10.687236988053092</v>
      </c>
      <c r="S5914">
        <f t="shared" si="1016"/>
        <v>1.2282124368412402</v>
      </c>
      <c r="T5914">
        <f t="shared" si="1017"/>
        <v>558.92995783612741</v>
      </c>
      <c r="U5914">
        <f t="shared" si="1018"/>
        <v>0.208069318895617</v>
      </c>
      <c r="V5914">
        <f t="shared" si="1023"/>
        <v>307.25372353807842</v>
      </c>
      <c r="W5914">
        <f t="shared" si="1019"/>
        <v>3195.6127045023641</v>
      </c>
      <c r="X5914">
        <f t="shared" si="1014"/>
        <v>13.327014817075298</v>
      </c>
      <c r="Y5914">
        <f t="shared" si="1020"/>
        <v>6.9684269865971915</v>
      </c>
      <c r="AA5914">
        <f t="shared" si="1021"/>
        <v>0.77053226387277907</v>
      </c>
      <c r="AB5914" s="3">
        <f t="shared" si="1022"/>
        <v>13.327016692963998</v>
      </c>
    </row>
    <row r="5915" spans="1:28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10.351366210901041</v>
      </c>
      <c r="J5915" s="5">
        <v>264.07129871098596</v>
      </c>
      <c r="K5915" s="5" cm="1">
        <f t="array" ref="K5915">[2]!PropsSI("H","P",(I5915+1)*100*1000,"T",J5915+273.15,"WATER")/1000</f>
        <v>2969.4786940684903</v>
      </c>
      <c r="L5915" s="5" cm="1">
        <f t="array" ref="L5915">[2]!PropsSI("S","P",(I5915+1)*100*1000,"T",J5915+273.15,"WATER")/1000</f>
        <v>6.9198276734679869</v>
      </c>
      <c r="M5915" s="5" cm="1">
        <f t="array" ref="M5915">[2]!PropsSI("H","P",(I5915+1)*100*1000,"S",E5915*1000,"WATER")/1000</f>
        <v>2845.2199564255152</v>
      </c>
      <c r="N5915" s="5" cm="1">
        <f t="array" ref="N5915">[2]!PropsSI("T","P",(I5915+1)*100*1000,"Q",1,"WATER")-273.15</f>
        <v>185.46094770612405</v>
      </c>
      <c r="O5915" s="5"/>
      <c r="P5915" s="5">
        <f t="shared" si="1015"/>
        <v>17.023097492290375</v>
      </c>
      <c r="Q5915">
        <f t="shared" si="1013"/>
        <v>10.445080295971907</v>
      </c>
      <c r="S5915">
        <f t="shared" si="1016"/>
        <v>1.2282186702758295</v>
      </c>
      <c r="T5915">
        <f t="shared" si="1017"/>
        <v>558.89656961073001</v>
      </c>
      <c r="U5915">
        <f t="shared" si="1018"/>
        <v>0.20807500419817859</v>
      </c>
      <c r="V5915">
        <f t="shared" si="1023"/>
        <v>307.18886584337878</v>
      </c>
      <c r="W5915">
        <f t="shared" si="1019"/>
        <v>3195.0104104371453</v>
      </c>
      <c r="X5915">
        <f t="shared" si="1014"/>
        <v>13.066973900406621</v>
      </c>
      <c r="Y5915">
        <f t="shared" si="1020"/>
        <v>6.8743260729756557</v>
      </c>
      <c r="AA5915">
        <f t="shared" si="1021"/>
        <v>0.76760271269929525</v>
      </c>
      <c r="AB5915" s="3">
        <f t="shared" si="1022"/>
        <v>13.066975813626662</v>
      </c>
    </row>
    <row r="5916" spans="1:28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10.349719162588908</v>
      </c>
      <c r="J5916" s="5">
        <v>263.60662046950335</v>
      </c>
      <c r="K5916" s="5" cm="1">
        <f t="array" ref="K5916">[2]!PropsSI("H","P",(I5916+1)*100*1000,"T",J5916+273.15,"WATER")/1000</f>
        <v>2968.4542244644726</v>
      </c>
      <c r="L5916" s="5" cm="1">
        <f t="array" ref="L5916">[2]!PropsSI("S","P",(I5916+1)*100*1000,"T",J5916+273.15,"WATER")/1000</f>
        <v>6.9179843709180169</v>
      </c>
      <c r="M5916" s="5" cm="1">
        <f t="array" ref="M5916">[2]!PropsSI("H","P",(I5916+1)*100*1000,"S",E5916*1000,"WATER")/1000</f>
        <v>2843.388709552326</v>
      </c>
      <c r="N5916" s="5" cm="1">
        <f t="array" ref="N5916">[2]!PropsSI("T","P",(I5916+1)*100*1000,"Q",1,"WATER")-273.15</f>
        <v>185.45446935645475</v>
      </c>
      <c r="O5916" s="5"/>
      <c r="P5916" s="5">
        <f t="shared" si="1015"/>
        <v>16.835169187167914</v>
      </c>
      <c r="Q5916">
        <f t="shared" si="1013"/>
        <v>10.281745852093682</v>
      </c>
      <c r="S5916">
        <f t="shared" si="1016"/>
        <v>1.2281966072820012</v>
      </c>
      <c r="T5916">
        <f t="shared" si="1017"/>
        <v>559.19186714634941</v>
      </c>
      <c r="U5916">
        <f t="shared" si="1018"/>
        <v>0.20803643825095741</v>
      </c>
      <c r="V5916">
        <f t="shared" si="1023"/>
        <v>306.90046329950667</v>
      </c>
      <c r="W5916">
        <f t="shared" si="1019"/>
        <v>3191.5210496401642</v>
      </c>
      <c r="X5916">
        <f t="shared" si="1014"/>
        <v>12.890039555974402</v>
      </c>
      <c r="Y5916">
        <f t="shared" si="1020"/>
        <v>6.8031960457038076</v>
      </c>
      <c r="AA5916">
        <f t="shared" si="1021"/>
        <v>0.76566153580928487</v>
      </c>
      <c r="AB5916" s="3">
        <f t="shared" si="1022"/>
        <v>12.890041495456135</v>
      </c>
    </row>
    <row r="5917" spans="1:28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10.346709152916523</v>
      </c>
      <c r="J5917" s="5">
        <v>264.48901861422087</v>
      </c>
      <c r="K5917" s="5" cm="1">
        <f t="array" ref="K5917">[2]!PropsSI("H","P",(I5917+1)*100*1000,"T",J5917+273.15,"WATER")/1000</f>
        <v>2970.4200378573009</v>
      </c>
      <c r="L5917" s="5" cm="1">
        <f t="array" ref="L5917">[2]!PropsSI("S","P",(I5917+1)*100*1000,"T",J5917+273.15,"WATER")/1000</f>
        <v>6.9217616668511077</v>
      </c>
      <c r="M5917" s="5" cm="1">
        <f t="array" ref="M5917">[2]!PropsSI("H","P",(I5917+1)*100*1000,"S",E5917*1000,"WATER")/1000</f>
        <v>2848.1607531478589</v>
      </c>
      <c r="N5917" s="5" cm="1">
        <f t="array" ref="N5917">[2]!PropsSI("T","P",(I5917+1)*100*1000,"Q",1,"WATER")-273.15</f>
        <v>185.44262815128218</v>
      </c>
      <c r="O5917" s="5"/>
      <c r="P5917" s="5">
        <f t="shared" si="1015"/>
        <v>17.170473070903441</v>
      </c>
      <c r="Q5917">
        <f t="shared" si="1013"/>
        <v>10.604004389111466</v>
      </c>
      <c r="S5917">
        <f t="shared" si="1016"/>
        <v>1.2283301335615955</v>
      </c>
      <c r="T5917">
        <f t="shared" si="1017"/>
        <v>556.39726376725139</v>
      </c>
      <c r="U5917">
        <f t="shared" si="1018"/>
        <v>0.20837474346800122</v>
      </c>
      <c r="V5917">
        <f t="shared" si="1023"/>
        <v>305.43441078953896</v>
      </c>
      <c r="W5917">
        <f t="shared" si="1019"/>
        <v>3180.5497725147161</v>
      </c>
      <c r="X5917">
        <f t="shared" si="1014"/>
        <v>13.224138816639114</v>
      </c>
      <c r="Y5917">
        <f t="shared" si="1020"/>
        <v>6.8651044183156316</v>
      </c>
      <c r="AA5917">
        <f t="shared" si="1021"/>
        <v>0.770167522613593</v>
      </c>
      <c r="AB5917" s="3">
        <f t="shared" si="1022"/>
        <v>13.224140707121116</v>
      </c>
    </row>
    <row r="5918" spans="1:28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10.350711338619933</v>
      </c>
      <c r="J5918" s="5">
        <v>267.80683060576303</v>
      </c>
      <c r="K5918" s="5" cm="1">
        <f t="array" ref="K5918">[2]!PropsSI("H","P",(I5918+1)*100*1000,"T",J5918+273.15,"WATER")/1000</f>
        <v>2977.7456165689682</v>
      </c>
      <c r="L5918" s="5" cm="1">
        <f t="array" ref="L5918">[2]!PropsSI("S","P",(I5918+1)*100*1000,"T",J5918+273.15,"WATER")/1000</f>
        <v>6.9351884103067514</v>
      </c>
      <c r="M5918" s="5" cm="1">
        <f t="array" ref="M5918">[2]!PropsSI("H","P",(I5918+1)*100*1000,"S",E5918*1000,"WATER")/1000</f>
        <v>2855.3965534259141</v>
      </c>
      <c r="N5918" s="5" cm="1">
        <f t="array" ref="N5918">[2]!PropsSI("T","P",(I5918+1)*100*1000,"Q",1,"WATER")-273.15</f>
        <v>185.45837197959798</v>
      </c>
      <c r="O5918" s="5"/>
      <c r="P5918" s="5">
        <f t="shared" si="1015"/>
        <v>16.051130397313351</v>
      </c>
      <c r="Q5918">
        <f t="shared" si="1013"/>
        <v>9.7351057790141429</v>
      </c>
      <c r="S5918">
        <f t="shared" si="1016"/>
        <v>1.2288269559647544</v>
      </c>
      <c r="T5918">
        <f t="shared" si="1017"/>
        <v>547.17922206565595</v>
      </c>
      <c r="U5918">
        <f t="shared" si="1018"/>
        <v>0.20951062693267411</v>
      </c>
      <c r="V5918">
        <f t="shared" si="1023"/>
        <v>297.12344342919778</v>
      </c>
      <c r="W5918">
        <f t="shared" si="1019"/>
        <v>3107.9504132928846</v>
      </c>
      <c r="X5918">
        <f t="shared" si="1014"/>
        <v>12.230450512412803</v>
      </c>
      <c r="Y5918">
        <f t="shared" si="1020"/>
        <v>6.2267453385004305</v>
      </c>
      <c r="AA5918">
        <f t="shared" si="1021"/>
        <v>0.76196830090783052</v>
      </c>
      <c r="AB5918" s="3">
        <f t="shared" si="1022"/>
        <v>12.230452556490885</v>
      </c>
    </row>
    <row r="5919" spans="1:28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10.350417826334635</v>
      </c>
      <c r="J5919" s="5">
        <v>264.50875974488463</v>
      </c>
      <c r="K5919" s="5" cm="1">
        <f t="array" ref="K5919">[2]!PropsSI("H","P",(I5919+1)*100*1000,"T",J5919+273.15,"WATER")/1000</f>
        <v>2970.4512308182707</v>
      </c>
      <c r="L5919" s="5" cm="1">
        <f t="array" ref="L5919">[2]!PropsSI("S","P",(I5919+1)*100*1000,"T",J5919+273.15,"WATER")/1000</f>
        <v>6.9216743905599412</v>
      </c>
      <c r="M5919" s="5" cm="1">
        <f t="array" ref="M5919">[2]!PropsSI("H","P",(I5919+1)*100*1000,"S",E5919*1000,"WATER")/1000</f>
        <v>2844.9708621523582</v>
      </c>
      <c r="N5919" s="5" cm="1">
        <f t="array" ref="N5919">[2]!PropsSI("T","P",(I5919+1)*100*1000,"Q",1,"WATER")-273.15</f>
        <v>185.45721750688443</v>
      </c>
      <c r="O5919" s="5"/>
      <c r="P5919" s="5">
        <f t="shared" si="1015"/>
        <v>17.022370911864002</v>
      </c>
      <c r="Q5919">
        <f t="shared" si="1013"/>
        <v>10.417530318846815</v>
      </c>
      <c r="S5919">
        <f t="shared" si="1016"/>
        <v>1.2281303748227865</v>
      </c>
      <c r="T5919">
        <f t="shared" si="1017"/>
        <v>560.5163966678557</v>
      </c>
      <c r="U5919">
        <f t="shared" si="1018"/>
        <v>0.2078750512024487</v>
      </c>
      <c r="V5919">
        <f t="shared" si="1023"/>
        <v>308.93240998293874</v>
      </c>
      <c r="W5919">
        <f t="shared" si="1019"/>
        <v>3210.5883407014062</v>
      </c>
      <c r="X5919">
        <f t="shared" si="1014"/>
        <v>13.0505156363404</v>
      </c>
      <c r="Y5919">
        <f t="shared" si="1020"/>
        <v>6.9326116821367938</v>
      </c>
      <c r="AA5919">
        <f t="shared" si="1021"/>
        <v>0.76666861623121385</v>
      </c>
      <c r="AB5919" s="3">
        <f t="shared" si="1022"/>
        <v>13.05051755197324</v>
      </c>
    </row>
    <row r="5920" spans="1:28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10.349980338767724</v>
      </c>
      <c r="J5920" s="5">
        <v>264.22856296376222</v>
      </c>
      <c r="K5920" s="5" cm="1">
        <f t="array" ref="K5920">[2]!PropsSI("H","P",(I5920+1)*100*1000,"T",J5920+273.15,"WATER")/1000</f>
        <v>2969.8319027337934</v>
      </c>
      <c r="L5920" s="5" cm="1">
        <f t="array" ref="L5920">[2]!PropsSI("S","P",(I5920+1)*100*1000,"T",J5920+273.15,"WATER")/1000</f>
        <v>6.9205393283163197</v>
      </c>
      <c r="M5920" s="5" cm="1">
        <f t="array" ref="M5920">[2]!PropsSI("H","P",(I5920+1)*100*1000,"S",E5920*1000,"WATER")/1000</f>
        <v>2846.4656947776411</v>
      </c>
      <c r="N5920" s="5" cm="1">
        <f t="array" ref="N5920">[2]!PropsSI("T","P",(I5920+1)*100*1000,"Q",1,"WATER")-273.15</f>
        <v>185.45549669227211</v>
      </c>
      <c r="O5920" s="5"/>
      <c r="P5920" s="5">
        <f t="shared" si="1015"/>
        <v>16.813377314567575</v>
      </c>
      <c r="Q5920">
        <f t="shared" si="1013"/>
        <v>10.302290395631401</v>
      </c>
      <c r="S5920">
        <f t="shared" si="1016"/>
        <v>1.2283649632638438</v>
      </c>
      <c r="T5920">
        <f t="shared" si="1017"/>
        <v>555.98318671477455</v>
      </c>
      <c r="U5920">
        <f t="shared" si="1018"/>
        <v>0.20843020116873087</v>
      </c>
      <c r="V5920">
        <f t="shared" si="1023"/>
        <v>304.33719388453977</v>
      </c>
      <c r="W5920">
        <f t="shared" si="1019"/>
        <v>3169.822199177127</v>
      </c>
      <c r="X5920">
        <f t="shared" si="1014"/>
        <v>12.892647052951233</v>
      </c>
      <c r="Y5920">
        <f t="shared" si="1020"/>
        <v>6.7099476121211747</v>
      </c>
      <c r="AA5920">
        <f t="shared" si="1021"/>
        <v>0.76680899683790271</v>
      </c>
      <c r="AB5920" s="3">
        <f t="shared" si="1022"/>
        <v>12.892648992040712</v>
      </c>
    </row>
    <row r="5921" spans="1:28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10.355253583468661</v>
      </c>
      <c r="J5921" s="5">
        <v>264.04665161228309</v>
      </c>
      <c r="K5921" s="5" cm="1">
        <f t="array" ref="K5921">[2]!PropsSI("H","P",(I5921+1)*100*1000,"T",J5921+273.15,"WATER")/1000</f>
        <v>2969.4108804773759</v>
      </c>
      <c r="L5921" s="5" cm="1">
        <f t="array" ref="L5921">[2]!PropsSI("S","P",(I5921+1)*100*1000,"T",J5921+273.15,"WATER")/1000</f>
        <v>6.9195492320950072</v>
      </c>
      <c r="M5921" s="5" cm="1">
        <f t="array" ref="M5921">[2]!PropsSI("H","P",(I5921+1)*100*1000,"S",E5921*1000,"WATER")/1000</f>
        <v>2846.0880274728247</v>
      </c>
      <c r="N5921" s="5" cm="1">
        <f t="array" ref="N5921">[2]!PropsSI("T","P",(I5921+1)*100*1000,"Q",1,"WATER")-273.15</f>
        <v>185.47623501660883</v>
      </c>
      <c r="O5921" s="5"/>
      <c r="P5921" s="5">
        <f t="shared" si="1015"/>
        <v>16.800094644833116</v>
      </c>
      <c r="Q5921">
        <f t="shared" si="1013"/>
        <v>10.292957963990661</v>
      </c>
      <c r="S5921">
        <f t="shared" si="1016"/>
        <v>1.2283853480521691</v>
      </c>
      <c r="T5921">
        <f t="shared" si="1017"/>
        <v>556.00156781904798</v>
      </c>
      <c r="U5921">
        <f t="shared" si="1018"/>
        <v>0.20843551016378056</v>
      </c>
      <c r="V5921">
        <f t="shared" si="1023"/>
        <v>304.16558213482455</v>
      </c>
      <c r="W5921">
        <f t="shared" si="1019"/>
        <v>3168.1015536892251</v>
      </c>
      <c r="X5921">
        <f t="shared" si="1014"/>
        <v>12.881211029812809</v>
      </c>
      <c r="Y5921">
        <f t="shared" si="1020"/>
        <v>6.6990539327377467</v>
      </c>
      <c r="AA5921">
        <f t="shared" si="1021"/>
        <v>0.76673454780717254</v>
      </c>
      <c r="AB5921" s="3">
        <f t="shared" si="1022"/>
        <v>12.881212970623821</v>
      </c>
    </row>
    <row r="5922" spans="1:28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10.353350503948654</v>
      </c>
      <c r="J5922" s="5">
        <v>264.90420489150836</v>
      </c>
      <c r="K5922" s="5" cm="1">
        <f t="array" ref="K5922">[2]!PropsSI("H","P",(I5922+1)*100*1000,"T",J5922+273.15,"WATER")/1000</f>
        <v>2971.3172254975152</v>
      </c>
      <c r="L5922" s="5" cm="1">
        <f t="array" ref="L5922">[2]!PropsSI("S","P",(I5922+1)*100*1000,"T",J5922+273.15,"WATER")/1000</f>
        <v>6.9231696108853606</v>
      </c>
      <c r="M5922" s="5" cm="1">
        <f t="array" ref="M5922">[2]!PropsSI("H","P",(I5922+1)*100*1000,"S",E5922*1000,"WATER")/1000</f>
        <v>2843.0015394404072</v>
      </c>
      <c r="N5922" s="5" cm="1">
        <f t="array" ref="N5922">[2]!PropsSI("T","P",(I5922+1)*100*1000,"Q",1,"WATER")-273.15</f>
        <v>185.46875156328576</v>
      </c>
      <c r="O5922" s="5"/>
      <c r="P5922" s="5">
        <f t="shared" si="1015"/>
        <v>16.290111969577499</v>
      </c>
      <c r="Q5922">
        <f t="shared" si="1013"/>
        <v>9.7909146985197815</v>
      </c>
      <c r="S5922">
        <f t="shared" si="1016"/>
        <v>1.2281883335202204</v>
      </c>
      <c r="T5922">
        <f t="shared" si="1017"/>
        <v>559.63244352269555</v>
      </c>
      <c r="U5922">
        <f t="shared" si="1018"/>
        <v>0.20798763085134125</v>
      </c>
      <c r="V5922">
        <f t="shared" si="1023"/>
        <v>307.2158405686535</v>
      </c>
      <c r="W5922">
        <f t="shared" si="1019"/>
        <v>3194.1802430814869</v>
      </c>
      <c r="X5922">
        <f t="shared" si="1014"/>
        <v>12.366320690225031</v>
      </c>
      <c r="Y5922">
        <f t="shared" si="1020"/>
        <v>6.6327160221112988</v>
      </c>
      <c r="AA5922">
        <f t="shared" si="1021"/>
        <v>0.75913061462924569</v>
      </c>
      <c r="AB5922" s="3">
        <f t="shared" si="1022"/>
        <v>12.3663227118446</v>
      </c>
    </row>
    <row r="5923" spans="1:28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10.353654777373992</v>
      </c>
      <c r="J5923" s="5">
        <v>265.69268676595311</v>
      </c>
      <c r="K5923" s="5" cm="1">
        <f t="array" ref="K5923">[2]!PropsSI("H","P",(I5923+1)*100*1000,"T",J5923+273.15,"WATER")/1000</f>
        <v>2973.0617380807739</v>
      </c>
      <c r="L5923" s="5" cm="1">
        <f t="array" ref="L5923">[2]!PropsSI("S","P",(I5923+1)*100*1000,"T",J5923+273.15,"WATER")/1000</f>
        <v>6.9263975817374668</v>
      </c>
      <c r="M5923" s="5" cm="1">
        <f t="array" ref="M5923">[2]!PropsSI("H","P",(I5923+1)*100*1000,"S",E5923*1000,"WATER")/1000</f>
        <v>2844.6162630756612</v>
      </c>
      <c r="N5923" s="5" cm="1">
        <f t="array" ref="N5923">[2]!PropsSI("T","P",(I5923+1)*100*1000,"Q",1,"WATER")-273.15</f>
        <v>185.46994811962446</v>
      </c>
      <c r="O5923" s="5"/>
      <c r="P5923" s="5">
        <f t="shared" si="1015"/>
        <v>16.31452406319605</v>
      </c>
      <c r="Q5923">
        <f t="shared" si="1013"/>
        <v>9.8069182490806899</v>
      </c>
      <c r="S5923">
        <f t="shared" si="1016"/>
        <v>1.2281975599959694</v>
      </c>
      <c r="T5923">
        <f t="shared" si="1017"/>
        <v>559.47910582543204</v>
      </c>
      <c r="U5923">
        <f t="shared" si="1018"/>
        <v>0.20800686661965026</v>
      </c>
      <c r="V5923">
        <f t="shared" si="1023"/>
        <v>307.60565519413166</v>
      </c>
      <c r="W5923">
        <f t="shared" si="1019"/>
        <v>3198.4780753872533</v>
      </c>
      <c r="X5923">
        <f t="shared" si="1014"/>
        <v>12.386160854994809</v>
      </c>
      <c r="Y5923">
        <f t="shared" si="1020"/>
        <v>6.6524924201626581</v>
      </c>
      <c r="AA5923">
        <f t="shared" si="1021"/>
        <v>0.75921080047429046</v>
      </c>
      <c r="AB5923" s="3">
        <f t="shared" si="1022"/>
        <v>12.386162873376147</v>
      </c>
    </row>
    <row r="5924" spans="1:28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10.353035772493845</v>
      </c>
      <c r="J5924" s="5">
        <v>266.89316257784878</v>
      </c>
      <c r="K5924" s="5" cm="1">
        <f t="array" ref="K5924">[2]!PropsSI("H","P",(I5924+1)*100*1000,"T",J5924+273.15,"WATER")/1000</f>
        <v>2975.7190066215612</v>
      </c>
      <c r="L5924" s="5" cm="1">
        <f t="array" ref="L5924">[2]!PropsSI("S","P",(I5924+1)*100*1000,"T",J5924+273.15,"WATER")/1000</f>
        <v>6.9313477869593241</v>
      </c>
      <c r="M5924" s="5" cm="1">
        <f t="array" ref="M5924">[2]!PropsSI("H","P",(I5924+1)*100*1000,"S",E5924*1000,"WATER")/1000</f>
        <v>2847.2452797942901</v>
      </c>
      <c r="N5924" s="5" cm="1">
        <f t="array" ref="N5924">[2]!PropsSI("T","P",(I5924+1)*100*1000,"Q",1,"WATER")-273.15</f>
        <v>185.4675138542143</v>
      </c>
      <c r="O5924" s="5"/>
      <c r="P5924" s="5">
        <f t="shared" si="1015"/>
        <v>16.160575157160007</v>
      </c>
      <c r="Q5924">
        <f t="shared" si="1013"/>
        <v>9.6879710408562225</v>
      </c>
      <c r="S5924">
        <f t="shared" si="1016"/>
        <v>1.2282913167929741</v>
      </c>
      <c r="T5924">
        <f t="shared" si="1017"/>
        <v>557.63286166491503</v>
      </c>
      <c r="U5924">
        <f t="shared" si="1018"/>
        <v>0.20823233079677339</v>
      </c>
      <c r="V5924">
        <f t="shared" si="1023"/>
        <v>306.44679498119751</v>
      </c>
      <c r="W5924">
        <f t="shared" si="1019"/>
        <v>3189.2868689076963</v>
      </c>
      <c r="X5924">
        <f t="shared" si="1014"/>
        <v>12.249735844975016</v>
      </c>
      <c r="Y5924">
        <f t="shared" si="1020"/>
        <v>6.5626389116217982</v>
      </c>
      <c r="AA5924">
        <f t="shared" si="1021"/>
        <v>0.75800135618364517</v>
      </c>
      <c r="AB5924" s="3">
        <f t="shared" si="1022"/>
        <v>12.24973788583501</v>
      </c>
    </row>
    <row r="5925" spans="1:28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10.351664700867699</v>
      </c>
      <c r="J5925" s="5">
        <v>264.64298923351089</v>
      </c>
      <c r="K5925" s="5" cm="1">
        <f t="array" ref="K5925">[2]!PropsSI("H","P",(I5925+1)*100*1000,"T",J5925+273.15,"WATER")/1000</f>
        <v>2970.7443636208645</v>
      </c>
      <c r="L5925" s="5" cm="1">
        <f t="array" ref="L5925">[2]!PropsSI("S","P",(I5925+1)*100*1000,"T",J5925+273.15,"WATER")/1000</f>
        <v>6.9221706863576129</v>
      </c>
      <c r="M5925" s="5" cm="1">
        <f t="array" ref="M5925">[2]!PropsSI("H","P",(I5925+1)*100*1000,"S",E5925*1000,"WATER")/1000</f>
        <v>2842.0966594719957</v>
      </c>
      <c r="N5925" s="5" cm="1">
        <f t="array" ref="N5925">[2]!PropsSI("T","P",(I5925+1)*100*1000,"Q",1,"WATER")-273.15</f>
        <v>185.46212168034111</v>
      </c>
      <c r="O5925" s="5"/>
      <c r="P5925" s="5">
        <f t="shared" si="1015"/>
        <v>16.202529443899145</v>
      </c>
      <c r="Q5925">
        <f t="shared" si="1013"/>
        <v>9.7165165950836236</v>
      </c>
      <c r="S5925">
        <f t="shared" si="1016"/>
        <v>1.2281791369139579</v>
      </c>
      <c r="T5925">
        <f t="shared" si="1017"/>
        <v>559.677963945687</v>
      </c>
      <c r="U5925">
        <f t="shared" si="1018"/>
        <v>0.20797963232047059</v>
      </c>
      <c r="V5925">
        <f t="shared" si="1023"/>
        <v>306.96996358598619</v>
      </c>
      <c r="W5925">
        <f t="shared" si="1019"/>
        <v>3191.5222070797327</v>
      </c>
      <c r="X5925">
        <f t="shared" si="1014"/>
        <v>12.284938419960898</v>
      </c>
      <c r="Y5925">
        <f t="shared" si="1020"/>
        <v>6.5967906705059107</v>
      </c>
      <c r="AA5925">
        <f t="shared" si="1021"/>
        <v>0.75821127173439795</v>
      </c>
      <c r="AB5925" s="3">
        <f t="shared" si="1022"/>
        <v>12.284940454972798</v>
      </c>
    </row>
    <row r="5926" spans="1:28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10.353791494864003</v>
      </c>
      <c r="J5926" s="5">
        <v>265.22716331528602</v>
      </c>
      <c r="K5926" s="5" cm="1">
        <f t="array" ref="K5926">[2]!PropsSI("H","P",(I5926+1)*100*1000,"T",J5926+273.15,"WATER")/1000</f>
        <v>2972.0308568435139</v>
      </c>
      <c r="L5926" s="5" cm="1">
        <f t="array" ref="L5926">[2]!PropsSI("S","P",(I5926+1)*100*1000,"T",J5926+273.15,"WATER")/1000</f>
        <v>6.9244782601355208</v>
      </c>
      <c r="M5926" s="5" cm="1">
        <f t="array" ref="M5926">[2]!PropsSI("H","P",(I5926+1)*100*1000,"S",E5926*1000,"WATER")/1000</f>
        <v>2847.32373428869</v>
      </c>
      <c r="N5926" s="5" cm="1">
        <f t="array" ref="N5926">[2]!PropsSI("T","P",(I5926+1)*100*1000,"Q",1,"WATER")-273.15</f>
        <v>185.47048575344616</v>
      </c>
      <c r="O5926" s="5"/>
      <c r="P5926" s="5">
        <f t="shared" si="1015"/>
        <v>16.636706975830027</v>
      </c>
      <c r="Q5926">
        <f t="shared" si="1013"/>
        <v>10.136094721996898</v>
      </c>
      <c r="S5926">
        <f t="shared" si="1016"/>
        <v>1.2283658083056741</v>
      </c>
      <c r="T5926">
        <f t="shared" si="1017"/>
        <v>556.2628290830354</v>
      </c>
      <c r="U5926">
        <f t="shared" si="1018"/>
        <v>0.20840138236442124</v>
      </c>
      <c r="V5926">
        <f t="shared" si="1023"/>
        <v>304.90781417762918</v>
      </c>
      <c r="W5926">
        <f t="shared" si="1019"/>
        <v>3175.4021184935682</v>
      </c>
      <c r="X5926">
        <f t="shared" si="1014"/>
        <v>12.718537477949322</v>
      </c>
      <c r="Y5926">
        <f t="shared" si="1020"/>
        <v>6.6690105877711536</v>
      </c>
      <c r="AA5926">
        <f t="shared" si="1021"/>
        <v>0.76448659353449266</v>
      </c>
      <c r="AB5926" s="3">
        <f t="shared" si="1022"/>
        <v>12.718539443583829</v>
      </c>
    </row>
    <row r="5927" spans="1:28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10.353550326877169</v>
      </c>
      <c r="J5927" s="5">
        <v>263.20783808411727</v>
      </c>
      <c r="K5927" s="5" cm="1">
        <f t="array" ref="K5927">[2]!PropsSI("H","P",(I5927+1)*100*1000,"T",J5927+273.15,"WATER")/1000</f>
        <v>2967.5567995226825</v>
      </c>
      <c r="L5927" s="5" cm="1">
        <f t="array" ref="L5927">[2]!PropsSI("S","P",(I5927+1)*100*1000,"T",J5927+273.15,"WATER")/1000</f>
        <v>6.9161618083703562</v>
      </c>
      <c r="M5927" s="5" cm="1">
        <f t="array" ref="M5927">[2]!PropsSI("H","P",(I5927+1)*100*1000,"S",E5927*1000,"WATER")/1000</f>
        <v>2843.7960897954608</v>
      </c>
      <c r="N5927" s="5" cm="1">
        <f t="array" ref="N5927">[2]!PropsSI("T","P",(I5927+1)*100*1000,"Q",1,"WATER")-273.15</f>
        <v>185.46953737050802</v>
      </c>
      <c r="O5927" s="5"/>
      <c r="P5927" s="5">
        <f t="shared" si="1015"/>
        <v>16.935326850034112</v>
      </c>
      <c r="Q5927">
        <f t="shared" si="1013"/>
        <v>10.388073840925053</v>
      </c>
      <c r="S5927">
        <f t="shared" si="1016"/>
        <v>1.2282678222605508</v>
      </c>
      <c r="T5927">
        <f t="shared" si="1017"/>
        <v>558.12341450119936</v>
      </c>
      <c r="U5927">
        <f t="shared" si="1018"/>
        <v>0.20817292632704923</v>
      </c>
      <c r="V5927">
        <f t="shared" si="1023"/>
        <v>305.794655031361</v>
      </c>
      <c r="W5927">
        <f t="shared" si="1019"/>
        <v>3181.7483785361005</v>
      </c>
      <c r="X5927">
        <f t="shared" si="1014"/>
        <v>12.995558456051098</v>
      </c>
      <c r="Y5927">
        <f t="shared" si="1020"/>
        <v>6.7989760181190224</v>
      </c>
      <c r="AA5927">
        <f t="shared" si="1021"/>
        <v>0.76736401339421545</v>
      </c>
      <c r="AB5927" s="3">
        <f t="shared" si="1022"/>
        <v>12.995560379784994</v>
      </c>
    </row>
    <row r="5928" spans="1:28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10.354894460334004</v>
      </c>
      <c r="J5928" s="5">
        <v>265.15345231981757</v>
      </c>
      <c r="K5928" s="5" cm="1">
        <f t="array" ref="K5928">[2]!PropsSI("H","P",(I5928+1)*100*1000,"T",J5928+273.15,"WATER")/1000</f>
        <v>2971.8639476143367</v>
      </c>
      <c r="L5928" s="5" cm="1">
        <f t="array" ref="L5928">[2]!PropsSI("S","P",(I5928+1)*100*1000,"T",J5928+273.15,"WATER")/1000</f>
        <v>6.9241250194766453</v>
      </c>
      <c r="M5928" s="5" cm="1">
        <f t="array" ref="M5928">[2]!PropsSI("H","P",(I5928+1)*100*1000,"S",E5928*1000,"WATER")/1000</f>
        <v>2846.8786625557182</v>
      </c>
      <c r="N5928" s="5" cm="1">
        <f t="array" ref="N5928">[2]!PropsSI("T","P",(I5928+1)*100*1000,"Q",1,"WATER")-273.15</f>
        <v>185.47482291705421</v>
      </c>
      <c r="O5928" s="5"/>
      <c r="P5928" s="5">
        <f t="shared" si="1015"/>
        <v>16.742582650801246</v>
      </c>
      <c r="Q5928">
        <f t="shared" si="1013"/>
        <v>10.211875870134952</v>
      </c>
      <c r="S5928">
        <f t="shared" si="1016"/>
        <v>1.2283074812107575</v>
      </c>
      <c r="T5928">
        <f t="shared" si="1017"/>
        <v>557.46712386430761</v>
      </c>
      <c r="U5928">
        <f t="shared" si="1018"/>
        <v>0.20825531607306319</v>
      </c>
      <c r="V5928">
        <f t="shared" si="1023"/>
        <v>306.10932111708178</v>
      </c>
      <c r="W5928">
        <f t="shared" si="1019"/>
        <v>3186.0657172073134</v>
      </c>
      <c r="X5928">
        <f t="shared" si="1014"/>
        <v>12.808698931342258</v>
      </c>
      <c r="Y5928">
        <f t="shared" si="1020"/>
        <v>6.7434900112180856</v>
      </c>
      <c r="AA5928">
        <f t="shared" si="1021"/>
        <v>0.76503733923795358</v>
      </c>
      <c r="AB5928" s="3">
        <f t="shared" si="1022"/>
        <v>12.80870088314051</v>
      </c>
    </row>
    <row r="5929" spans="1:28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10.351129190315055</v>
      </c>
      <c r="J5929" s="5">
        <v>263.6689451637734</v>
      </c>
      <c r="K5929" s="5" cm="1">
        <f t="array" ref="K5929">[2]!PropsSI("H","P",(I5929+1)*100*1000,"T",J5929+273.15,"WATER")/1000</f>
        <v>2968.5876095383442</v>
      </c>
      <c r="L5929" s="5" cm="1">
        <f t="array" ref="L5929">[2]!PropsSI("S","P",(I5929+1)*100*1000,"T",J5929+273.15,"WATER")/1000</f>
        <v>6.9181776418928065</v>
      </c>
      <c r="M5929" s="5" cm="1">
        <f t="array" ref="M5929">[2]!PropsSI("H","P",(I5929+1)*100*1000,"S",E5929*1000,"WATER")/1000</f>
        <v>2843.6147501752394</v>
      </c>
      <c r="N5929" s="5" cm="1">
        <f t="array" ref="N5929">[2]!PropsSI("T","P",(I5929+1)*100*1000,"Q",1,"WATER")-273.15</f>
        <v>185.46001547642828</v>
      </c>
      <c r="O5929" s="5"/>
      <c r="P5929" s="5">
        <f t="shared" si="1015"/>
        <v>16.953965030098484</v>
      </c>
      <c r="Q5929">
        <f t="shared" si="1013"/>
        <v>10.37574321074265</v>
      </c>
      <c r="S5929">
        <f t="shared" si="1016"/>
        <v>1.2281693078466878</v>
      </c>
      <c r="T5929">
        <f t="shared" si="1017"/>
        <v>559.82490863362818</v>
      </c>
      <c r="U5929">
        <f t="shared" si="1018"/>
        <v>0.20796084871820267</v>
      </c>
      <c r="V5929">
        <f t="shared" si="1023"/>
        <v>307.67305362348833</v>
      </c>
      <c r="W5929">
        <f t="shared" si="1019"/>
        <v>3198.5929677921577</v>
      </c>
      <c r="X5929">
        <f t="shared" si="1014"/>
        <v>12.996456140377546</v>
      </c>
      <c r="Y5929">
        <f t="shared" si="1020"/>
        <v>6.8681362595555209</v>
      </c>
      <c r="AA5929">
        <f t="shared" si="1021"/>
        <v>0.76657336740437243</v>
      </c>
      <c r="AB5929" s="3">
        <f t="shared" si="1022"/>
        <v>12.996458063978567</v>
      </c>
    </row>
    <row r="5930" spans="1:28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10.353024892645212</v>
      </c>
      <c r="J5930" s="5">
        <v>264.80052124841654</v>
      </c>
      <c r="K5930" s="5" cm="1">
        <f t="array" ref="K5930">[2]!PropsSI("H","P",(I5930+1)*100*1000,"T",J5930+273.15,"WATER")/1000</f>
        <v>2971.088696088811</v>
      </c>
      <c r="L5930" s="5" cm="1">
        <f t="array" ref="L5930">[2]!PropsSI("S","P",(I5930+1)*100*1000,"T",J5930+273.15,"WATER")/1000</f>
        <v>6.9227575892166167</v>
      </c>
      <c r="M5930" s="5" cm="1">
        <f t="array" ref="M5930">[2]!PropsSI("H","P",(I5930+1)*100*1000,"S",E5930*1000,"WATER")/1000</f>
        <v>2846.8986632993615</v>
      </c>
      <c r="N5930" s="5" cm="1">
        <f t="array" ref="N5930">[2]!PropsSI("T","P",(I5930+1)*100*1000,"Q",1,"WATER")-273.15</f>
        <v>185.46747106777252</v>
      </c>
      <c r="O5930" s="5"/>
      <c r="P5930" s="5">
        <f t="shared" si="1015"/>
        <v>16.634883422792868</v>
      </c>
      <c r="Q5930">
        <f t="shared" si="1013"/>
        <v>10.1460001063232</v>
      </c>
      <c r="S5930">
        <f t="shared" si="1016"/>
        <v>1.2283907885374279</v>
      </c>
      <c r="T5930">
        <f t="shared" si="1017"/>
        <v>555.72421574054692</v>
      </c>
      <c r="U5930">
        <f t="shared" si="1018"/>
        <v>0.20846631764364765</v>
      </c>
      <c r="V5930">
        <f t="shared" si="1023"/>
        <v>304.15571948295383</v>
      </c>
      <c r="W5930">
        <f t="shared" si="1019"/>
        <v>3168.3862943164568</v>
      </c>
      <c r="X5930">
        <f t="shared" si="1014"/>
        <v>12.723637642160316</v>
      </c>
      <c r="Y5930">
        <f t="shared" si="1020"/>
        <v>6.6442152661564409</v>
      </c>
      <c r="AA5930">
        <f t="shared" si="1021"/>
        <v>0.76487699274003773</v>
      </c>
      <c r="AB5930" s="3">
        <f t="shared" si="1022"/>
        <v>12.723639607006914</v>
      </c>
    </row>
    <row r="5931" spans="1:28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10.351162410029659</v>
      </c>
      <c r="J5931" s="5">
        <v>263.04364954591551</v>
      </c>
      <c r="K5931" s="5" cm="1">
        <f t="array" ref="K5931">[2]!PropsSI("H","P",(I5931+1)*100*1000,"T",J5931+273.15,"WATER")/1000</f>
        <v>2967.2007398686846</v>
      </c>
      <c r="L5931" s="5" cm="1">
        <f t="array" ref="L5931">[2]!PropsSI("S","P",(I5931+1)*100*1000,"T",J5931+273.15,"WATER")/1000</f>
        <v>6.9155913391050134</v>
      </c>
      <c r="M5931" s="5" cm="1">
        <f t="array" ref="M5931">[2]!PropsSI("H","P",(I5931+1)*100*1000,"S",E5931*1000,"WATER")/1000</f>
        <v>2842.2005290637326</v>
      </c>
      <c r="N5931" s="5" cm="1">
        <f t="array" ref="N5931">[2]!PropsSI("T","P",(I5931+1)*100*1000,"Q",1,"WATER")-273.15</f>
        <v>185.46014613437393</v>
      </c>
      <c r="O5931" s="5"/>
      <c r="P5931" s="5">
        <f t="shared" si="1015"/>
        <v>16.649621675285104</v>
      </c>
      <c r="Q5931">
        <f t="shared" si="1013"/>
        <v>10.139680267760838</v>
      </c>
      <c r="S5931">
        <f t="shared" si="1016"/>
        <v>1.2282532360921163</v>
      </c>
      <c r="T5931">
        <f t="shared" si="1017"/>
        <v>558.21779992623942</v>
      </c>
      <c r="U5931">
        <f t="shared" si="1018"/>
        <v>0.20815792995838256</v>
      </c>
      <c r="V5931">
        <f t="shared" si="1023"/>
        <v>305.37327275695634</v>
      </c>
      <c r="W5931">
        <f t="shared" si="1019"/>
        <v>3177.1745034064779</v>
      </c>
      <c r="X5931">
        <f t="shared" si="1014"/>
        <v>12.72649558058794</v>
      </c>
      <c r="Y5931">
        <f t="shared" si="1020"/>
        <v>6.6916134626767807</v>
      </c>
      <c r="AA5931">
        <f t="shared" si="1021"/>
        <v>0.76437157511420606</v>
      </c>
      <c r="AB5931" s="3">
        <f t="shared" si="1022"/>
        <v>12.7264975449933</v>
      </c>
    </row>
    <row r="5932" spans="1:28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10.350075028030961</v>
      </c>
      <c r="J5932" s="5">
        <v>263.13869717583941</v>
      </c>
      <c r="K5932" s="5" cm="1">
        <f t="array" ref="K5932">[2]!PropsSI("H","P",(I5932+1)*100*1000,"T",J5932+273.15,"WATER")/1000</f>
        <v>2967.4153001063069</v>
      </c>
      <c r="L5932" s="5" cm="1">
        <f t="array" ref="L5932">[2]!PropsSI("S","P",(I5932+1)*100*1000,"T",J5932+273.15,"WATER")/1000</f>
        <v>6.9160340320077145</v>
      </c>
      <c r="M5932" s="5" cm="1">
        <f t="array" ref="M5932">[2]!PropsSI("H","P",(I5932+1)*100*1000,"S",E5932*1000,"WATER")/1000</f>
        <v>2844.8377953856989</v>
      </c>
      <c r="N5932" s="5" cm="1">
        <f t="array" ref="N5932">[2]!PropsSI("T","P",(I5932+1)*100*1000,"Q",1,"WATER")-273.15</f>
        <v>185.4558691476567</v>
      </c>
      <c r="O5932" s="5"/>
      <c r="P5932" s="5">
        <f t="shared" si="1015"/>
        <v>16.923747898988815</v>
      </c>
      <c r="Q5932">
        <f t="shared" si="1013"/>
        <v>10.405337156429251</v>
      </c>
      <c r="S5932">
        <f t="shared" si="1016"/>
        <v>1.2283541178163424</v>
      </c>
      <c r="T5932">
        <f t="shared" si="1017"/>
        <v>556.19854559522673</v>
      </c>
      <c r="U5932">
        <f t="shared" si="1018"/>
        <v>0.20840393368958846</v>
      </c>
      <c r="V5932">
        <f t="shared" si="1023"/>
        <v>304.01811848405191</v>
      </c>
      <c r="W5932">
        <f t="shared" si="1019"/>
        <v>3166.1686348654694</v>
      </c>
      <c r="X5932">
        <f t="shared" si="1014"/>
        <v>13.000867673926518</v>
      </c>
      <c r="Y5932">
        <f t="shared" si="1020"/>
        <v>6.7367786672596282</v>
      </c>
      <c r="AA5932">
        <f t="shared" si="1021"/>
        <v>0.76820274530629273</v>
      </c>
      <c r="AB5932" s="3">
        <f t="shared" si="1022"/>
        <v>13.000869596874811</v>
      </c>
    </row>
    <row r="5933" spans="1:28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10.354195148044163</v>
      </c>
      <c r="J5933" s="5">
        <v>264.35779853357292</v>
      </c>
      <c r="K5933" s="5" cm="1">
        <f t="array" ref="K5933">[2]!PropsSI("H","P",(I5933+1)*100*1000,"T",J5933+273.15,"WATER")/1000</f>
        <v>2970.1039923325279</v>
      </c>
      <c r="L5933" s="5" cm="1">
        <f t="array" ref="L5933">[2]!PropsSI("S","P",(I5933+1)*100*1000,"T",J5933+273.15,"WATER")/1000</f>
        <v>6.9208805361411168</v>
      </c>
      <c r="M5933" s="5" cm="1">
        <f t="array" ref="M5933">[2]!PropsSI("H","P",(I5933+1)*100*1000,"S",E5933*1000,"WATER")/1000</f>
        <v>2846.7816085368618</v>
      </c>
      <c r="N5933" s="5" cm="1">
        <f t="array" ref="N5933">[2]!PropsSI("T","P",(I5933+1)*100*1000,"Q",1,"WATER")-273.15</f>
        <v>185.47207306716052</v>
      </c>
      <c r="O5933" s="5"/>
      <c r="P5933" s="5">
        <f t="shared" si="1015"/>
        <v>16.939787153362904</v>
      </c>
      <c r="Q5933">
        <f t="shared" si="1013"/>
        <v>10.401237065805608</v>
      </c>
      <c r="S5933">
        <f t="shared" si="1016"/>
        <v>1.2283439650407824</v>
      </c>
      <c r="T5933">
        <f t="shared" si="1017"/>
        <v>556.713102756029</v>
      </c>
      <c r="U5933">
        <f t="shared" si="1018"/>
        <v>0.20834675712478423</v>
      </c>
      <c r="V5933">
        <f t="shared" si="1023"/>
        <v>305.22776282051376</v>
      </c>
      <c r="W5933">
        <f t="shared" si="1019"/>
        <v>3178.0446268198257</v>
      </c>
      <c r="X5933">
        <f t="shared" si="1014"/>
        <v>13.005124672127211</v>
      </c>
      <c r="Y5933">
        <f t="shared" si="1020"/>
        <v>6.780230666355247</v>
      </c>
      <c r="AA5933">
        <f t="shared" si="1021"/>
        <v>0.76772668255541043</v>
      </c>
      <c r="AB5933" s="3">
        <f t="shared" si="1022"/>
        <v>13.005126594446061</v>
      </c>
    </row>
    <row r="5934" spans="1:28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10.350553466806454</v>
      </c>
      <c r="J5934" s="5">
        <v>262.97840538424816</v>
      </c>
      <c r="K5934" s="5" cm="1">
        <f t="array" ref="K5934">[2]!PropsSI("H","P",(I5934+1)*100*1000,"T",J5934+273.15,"WATER")/1000</f>
        <v>2967.0580782917737</v>
      </c>
      <c r="L5934" s="5" cm="1">
        <f t="array" ref="L5934">[2]!PropsSI("S","P",(I5934+1)*100*1000,"T",J5934+273.15,"WATER")/1000</f>
        <v>6.9153491000751703</v>
      </c>
      <c r="M5934" s="5" cm="1">
        <f t="array" ref="M5934">[2]!PropsSI("H","P",(I5934+1)*100*1000,"S",E5934*1000,"WATER")/1000</f>
        <v>2841.8814634734808</v>
      </c>
      <c r="N5934" s="5" cm="1">
        <f t="array" ref="N5934">[2]!PropsSI("T","P",(I5934+1)*100*1000,"Q",1,"WATER")-273.15</f>
        <v>185.45775102485464</v>
      </c>
      <c r="O5934" s="5"/>
      <c r="P5934" s="5">
        <f t="shared" si="1015"/>
        <v>16.769714772740421</v>
      </c>
      <c r="Q5934">
        <f t="shared" si="1013"/>
        <v>10.228675144287591</v>
      </c>
      <c r="S5934">
        <f t="shared" si="1016"/>
        <v>1.2281916741977714</v>
      </c>
      <c r="T5934">
        <f t="shared" si="1017"/>
        <v>559.35124516568919</v>
      </c>
      <c r="U5934">
        <f t="shared" si="1018"/>
        <v>0.20801809480484951</v>
      </c>
      <c r="V5934">
        <f t="shared" si="1023"/>
        <v>306.54192651568059</v>
      </c>
      <c r="W5934">
        <f t="shared" si="1019"/>
        <v>3187.5598723668095</v>
      </c>
      <c r="X5934">
        <f t="shared" si="1014"/>
        <v>12.83063084186494</v>
      </c>
      <c r="Y5934">
        <f t="shared" si="1020"/>
        <v>6.7701734521552286</v>
      </c>
      <c r="AA5934">
        <f t="shared" si="1021"/>
        <v>0.76510739533766015</v>
      </c>
      <c r="AB5934" s="3">
        <f t="shared" si="1022"/>
        <v>12.830632790326906</v>
      </c>
    </row>
    <row r="5935" spans="1:28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10.352441448625946</v>
      </c>
      <c r="J5935" s="5">
        <v>265.64714674727077</v>
      </c>
      <c r="K5935" s="5" cm="1">
        <f t="array" ref="K5935">[2]!PropsSI("H","P",(I5935+1)*100*1000,"T",J5935+273.15,"WATER")/1000</f>
        <v>2972.9650243526798</v>
      </c>
      <c r="L5935" s="5" cm="1">
        <f t="array" ref="L5935">[2]!PropsSI("S","P",(I5935+1)*100*1000,"T",J5935+273.15,"WATER")/1000</f>
        <v>6.9262656212057365</v>
      </c>
      <c r="M5935" s="5" cm="1">
        <f t="array" ref="M5935">[2]!PropsSI("H","P",(I5935+1)*100*1000,"S",E5935*1000,"WATER")/1000</f>
        <v>2848.0765138724423</v>
      </c>
      <c r="N5935" s="5" cm="1">
        <f t="array" ref="N5935">[2]!PropsSI("T","P",(I5935+1)*100*1000,"Q",1,"WATER")-273.15</f>
        <v>185.46517654996035</v>
      </c>
      <c r="O5935" s="5"/>
      <c r="P5935" s="5">
        <f t="shared" si="1015"/>
        <v>16.699960002322037</v>
      </c>
      <c r="Q5935">
        <f t="shared" si="1013"/>
        <v>10.181030761661587</v>
      </c>
      <c r="S5935">
        <f t="shared" si="1016"/>
        <v>1.2283385940766796</v>
      </c>
      <c r="T5935">
        <f t="shared" si="1017"/>
        <v>556.67997931955483</v>
      </c>
      <c r="U5935">
        <f t="shared" si="1018"/>
        <v>0.20834830305995483</v>
      </c>
      <c r="V5935">
        <f t="shared" si="1023"/>
        <v>305.65965162341001</v>
      </c>
      <c r="W5935">
        <f t="shared" si="1019"/>
        <v>3182.5610144426937</v>
      </c>
      <c r="X5935">
        <f t="shared" si="1014"/>
        <v>12.772258472120406</v>
      </c>
      <c r="Y5935">
        <f t="shared" si="1020"/>
        <v>6.7144610474496522</v>
      </c>
      <c r="AA5935">
        <f t="shared" si="1021"/>
        <v>0.76480784551049286</v>
      </c>
      <c r="AB5935" s="3">
        <f t="shared" si="1022"/>
        <v>12.772260429487321</v>
      </c>
    </row>
    <row r="5936" spans="1:28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10.351106101384239</v>
      </c>
      <c r="J5936" s="5">
        <v>265.27974849107534</v>
      </c>
      <c r="K5936" s="5" cm="1">
        <f t="array" ref="K5936">[2]!PropsSI("H","P",(I5936+1)*100*1000,"T",J5936+273.15,"WATER")/1000</f>
        <v>2972.1563030107441</v>
      </c>
      <c r="L5936" s="5" cm="1">
        <f t="array" ref="L5936">[2]!PropsSI("S","P",(I5936+1)*100*1000,"T",J5936+273.15,"WATER")/1000</f>
        <v>6.9248164477657648</v>
      </c>
      <c r="M5936" s="5" cm="1">
        <f t="array" ref="M5936">[2]!PropsSI("H","P",(I5936+1)*100*1000,"S",E5936*1000,"WATER")/1000</f>
        <v>2846.7346072464438</v>
      </c>
      <c r="N5936" s="5" cm="1">
        <f t="array" ref="N5936">[2]!PropsSI("T","P",(I5936+1)*100*1000,"Q",1,"WATER")-273.15</f>
        <v>185.45992466414526</v>
      </c>
      <c r="O5936" s="5"/>
      <c r="P5936" s="5">
        <f t="shared" si="1015"/>
        <v>16.623276418431708</v>
      </c>
      <c r="Q5936">
        <f t="shared" si="1013"/>
        <v>10.110120965000805</v>
      </c>
      <c r="S5936">
        <f t="shared" si="1016"/>
        <v>1.2283055064865982</v>
      </c>
      <c r="T5936">
        <f t="shared" si="1017"/>
        <v>557.21091772614193</v>
      </c>
      <c r="U5936">
        <f t="shared" si="1018"/>
        <v>0.20828129425953451</v>
      </c>
      <c r="V5936">
        <f t="shared" si="1023"/>
        <v>305.81349958427546</v>
      </c>
      <c r="W5936">
        <f t="shared" si="1019"/>
        <v>3183.3153385182945</v>
      </c>
      <c r="X5936">
        <f t="shared" si="1014"/>
        <v>12.69759625665931</v>
      </c>
      <c r="Y5936">
        <f t="shared" si="1020"/>
        <v>6.6950283849432646</v>
      </c>
      <c r="AA5936">
        <f t="shared" si="1021"/>
        <v>0.76384449767415497</v>
      </c>
      <c r="AB5936" s="3">
        <f t="shared" si="1022"/>
        <v>12.697598225535593</v>
      </c>
    </row>
    <row r="5937" spans="1:28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10.349216598160892</v>
      </c>
      <c r="J5937" s="5">
        <v>265.34321992573314</v>
      </c>
      <c r="K5937" s="5" cm="1">
        <f t="array" ref="K5937">[2]!PropsSI("H","P",(I5937+1)*100*1000,"T",J5937+273.15,"WATER")/1000</f>
        <v>2972.3031595579987</v>
      </c>
      <c r="L5937" s="5" cm="1">
        <f t="array" ref="L5937">[2]!PropsSI("S","P",(I5937+1)*100*1000,"T",J5937+273.15,"WATER")/1000</f>
        <v>6.9251632129474743</v>
      </c>
      <c r="M5937" s="5" cm="1">
        <f t="array" ref="M5937">[2]!PropsSI("H","P",(I5937+1)*100*1000,"S",E5937*1000,"WATER")/1000</f>
        <v>2849.9852394630743</v>
      </c>
      <c r="N5937" s="5" cm="1">
        <f t="array" ref="N5937">[2]!PropsSI("T","P",(I5937+1)*100*1000,"Q",1,"WATER")-273.15</f>
        <v>185.45249246836175</v>
      </c>
      <c r="O5937" s="5"/>
      <c r="P5937" s="5">
        <f t="shared" si="1015"/>
        <v>16.882564046723068</v>
      </c>
      <c r="Q5937">
        <f t="shared" si="1013"/>
        <v>10.379146607536402</v>
      </c>
      <c r="S5937">
        <f t="shared" si="1016"/>
        <v>1.2284607458644365</v>
      </c>
      <c r="T5937">
        <f t="shared" si="1017"/>
        <v>554.08685355834041</v>
      </c>
      <c r="U5937">
        <f t="shared" si="1018"/>
        <v>0.20866159875080603</v>
      </c>
      <c r="V5937">
        <f t="shared" si="1023"/>
        <v>303.3860970816379</v>
      </c>
      <c r="W5937">
        <f t="shared" si="1019"/>
        <v>3162.8185345487864</v>
      </c>
      <c r="X5937">
        <f t="shared" si="1014"/>
        <v>12.967658774387859</v>
      </c>
      <c r="Y5937">
        <f t="shared" si="1020"/>
        <v>6.7003952379380243</v>
      </c>
      <c r="AA5937">
        <f t="shared" si="1021"/>
        <v>0.76810967021195309</v>
      </c>
      <c r="AB5937" s="3">
        <f t="shared" si="1022"/>
        <v>12.967660702260632</v>
      </c>
    </row>
    <row r="5938" spans="1:28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10.346081109048617</v>
      </c>
      <c r="J5938" s="5">
        <v>263.36710743417814</v>
      </c>
      <c r="K5938" s="5" cm="1">
        <f t="array" ref="K5938">[2]!PropsSI("H","P",(I5938+1)*100*1000,"T",J5938+273.15,"WATER")/1000</f>
        <v>2967.9355205150318</v>
      </c>
      <c r="L5938" s="5" cm="1">
        <f t="array" ref="L5938">[2]!PropsSI("S","P",(I5938+1)*100*1000,"T",J5938+273.15,"WATER")/1000</f>
        <v>6.917160280459143</v>
      </c>
      <c r="M5938" s="5" cm="1">
        <f t="array" ref="M5938">[2]!PropsSI("H","P",(I5938+1)*100*1000,"S",E5938*1000,"WATER")/1000</f>
        <v>2845.4943902160817</v>
      </c>
      <c r="N5938" s="5" cm="1">
        <f t="array" ref="N5938">[2]!PropsSI("T","P",(I5938+1)*100*1000,"Q",1,"WATER")-273.15</f>
        <v>185.44015715176573</v>
      </c>
      <c r="O5938" s="5"/>
      <c r="P5938" s="5">
        <f t="shared" si="1015"/>
        <v>17.232992109401899</v>
      </c>
      <c r="Q5938">
        <f t="shared" si="1013"/>
        <v>10.648521579022264</v>
      </c>
      <c r="S5938">
        <f t="shared" si="1016"/>
        <v>1.2282532244711766</v>
      </c>
      <c r="T5938">
        <f t="shared" si="1017"/>
        <v>557.8235752041121</v>
      </c>
      <c r="U5938">
        <f t="shared" si="1018"/>
        <v>0.20819897514834912</v>
      </c>
      <c r="V5938">
        <f t="shared" si="1023"/>
        <v>306.13615531744551</v>
      </c>
      <c r="W5938">
        <f t="shared" si="1019"/>
        <v>3185.6315339009261</v>
      </c>
      <c r="X5938">
        <f t="shared" si="1014"/>
        <v>13.277337143779812</v>
      </c>
      <c r="Y5938">
        <f t="shared" si="1020"/>
        <v>6.9106712735115492</v>
      </c>
      <c r="AA5938">
        <f t="shared" si="1021"/>
        <v>0.77046045993623058</v>
      </c>
      <c r="AB5938" s="3">
        <f t="shared" si="1022"/>
        <v>13.277339026687219</v>
      </c>
    </row>
    <row r="5939" spans="1:28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10.365053600169995</v>
      </c>
      <c r="J5939" s="5">
        <v>264.6485120515157</v>
      </c>
      <c r="K5939" s="5" cm="1">
        <f t="array" ref="K5939">[2]!PropsSI("H","P",(I5939+1)*100*1000,"T",J5939+273.15,"WATER")/1000</f>
        <v>2970.7113712899113</v>
      </c>
      <c r="L5939" s="5" cm="1">
        <f t="array" ref="L5939">[2]!PropsSI("S","P",(I5939+1)*100*1000,"T",J5939+273.15,"WATER")/1000</f>
        <v>6.9215852534415205</v>
      </c>
      <c r="M5939" s="5" cm="1">
        <f t="array" ref="M5939">[2]!PropsSI("H","P",(I5939+1)*100*1000,"S",E5939*1000,"WATER")/1000</f>
        <v>2845.682101898502</v>
      </c>
      <c r="N5939" s="5" cm="1">
        <f t="array" ref="N5939">[2]!PropsSI("T","P",(I5939+1)*100*1000,"Q",1,"WATER")-273.15</f>
        <v>185.51475590123709</v>
      </c>
      <c r="O5939" s="5"/>
      <c r="P5939" s="5">
        <f t="shared" si="1015"/>
        <v>16.824866811259145</v>
      </c>
      <c r="Q5939">
        <f t="shared" si="1013"/>
        <v>10.274567192888496</v>
      </c>
      <c r="S5939">
        <f t="shared" si="1016"/>
        <v>1.2282929540530079</v>
      </c>
      <c r="T5939">
        <f t="shared" si="1017"/>
        <v>558.5343714602709</v>
      </c>
      <c r="U5939">
        <f t="shared" si="1018"/>
        <v>0.208139039715283</v>
      </c>
      <c r="V5939">
        <f t="shared" si="1023"/>
        <v>306.77881489995087</v>
      </c>
      <c r="W5939">
        <f t="shared" si="1019"/>
        <v>3191.5583380689409</v>
      </c>
      <c r="X5939">
        <f t="shared" si="1014"/>
        <v>12.880623511387016</v>
      </c>
      <c r="Y5939">
        <f t="shared" si="1020"/>
        <v>6.7915295351860623</v>
      </c>
      <c r="AA5939">
        <f t="shared" si="1021"/>
        <v>0.76557072319091901</v>
      </c>
      <c r="AB5939" s="3">
        <f t="shared" si="1022"/>
        <v>12.880625452286555</v>
      </c>
    </row>
    <row r="5940" spans="1:28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10.365443194743774</v>
      </c>
      <c r="J5940" s="5">
        <v>264.72936873335175</v>
      </c>
      <c r="K5940" s="5" cm="1">
        <f t="array" ref="K5940">[2]!PropsSI("H","P",(I5940+1)*100*1000,"T",J5940+273.15,"WATER")/1000</f>
        <v>2970.88917973252</v>
      </c>
      <c r="L5940" s="5" cm="1">
        <f t="array" ref="L5940">[2]!PropsSI("S","P",(I5940+1)*100*1000,"T",J5940+273.15,"WATER")/1000</f>
        <v>6.9219006107828767</v>
      </c>
      <c r="M5940" s="5" cm="1">
        <f t="array" ref="M5940">[2]!PropsSI("H","P",(I5940+1)*100*1000,"S",E5940*1000,"WATER")/1000</f>
        <v>2847.4159319041655</v>
      </c>
      <c r="N5940" s="5" cm="1">
        <f t="array" ref="N5940">[2]!PropsSI("T","P",(I5940+1)*100*1000,"Q",1,"WATER")-273.15</f>
        <v>185.51628673987011</v>
      </c>
      <c r="O5940" s="5"/>
      <c r="P5940" s="5">
        <f t="shared" si="1015"/>
        <v>17.083207352861756</v>
      </c>
      <c r="Q5940">
        <f t="shared" si="1013"/>
        <v>10.509131447886606</v>
      </c>
      <c r="S5940">
        <f t="shared" si="1016"/>
        <v>1.2283342180953143</v>
      </c>
      <c r="T5940">
        <f t="shared" si="1017"/>
        <v>557.77319797053588</v>
      </c>
      <c r="U5940">
        <f t="shared" si="1018"/>
        <v>0.2082329192970821</v>
      </c>
      <c r="V5940">
        <f t="shared" si="1023"/>
        <v>306.51786330213935</v>
      </c>
      <c r="W5940">
        <f t="shared" si="1019"/>
        <v>3190.0339607475203</v>
      </c>
      <c r="X5940">
        <f t="shared" si="1014"/>
        <v>13.129871241554271</v>
      </c>
      <c r="Y5940">
        <f t="shared" si="1020"/>
        <v>6.8682770661132366</v>
      </c>
      <c r="AA5940">
        <f t="shared" si="1021"/>
        <v>0.76858360812495352</v>
      </c>
      <c r="AB5940" s="3">
        <f t="shared" si="1022"/>
        <v>13.129873145609224</v>
      </c>
    </row>
    <row r="5941" spans="1:28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10.367722592564531</v>
      </c>
      <c r="J5941" s="5">
        <v>266.13852720909563</v>
      </c>
      <c r="K5941" s="5" cm="1">
        <f t="array" ref="K5941">[2]!PropsSI("H","P",(I5941+1)*100*1000,"T",J5941+273.15,"WATER")/1000</f>
        <v>2974.0011773052356</v>
      </c>
      <c r="L5941" s="5" cm="1">
        <f t="array" ref="L5941">[2]!PropsSI("S","P",(I5941+1)*100*1000,"T",J5941+273.15,"WATER")/1000</f>
        <v>6.9275895493110067</v>
      </c>
      <c r="M5941" s="5" cm="1">
        <f t="array" ref="M5941">[2]!PropsSI("H","P",(I5941+1)*100*1000,"S",E5941*1000,"WATER")/1000</f>
        <v>2849.7210912848527</v>
      </c>
      <c r="N5941" s="5" cm="1">
        <f t="array" ref="N5941">[2]!PropsSI("T","P",(I5941+1)*100*1000,"Q",1,"WATER")-273.15</f>
        <v>185.52524237941043</v>
      </c>
      <c r="O5941" s="5"/>
      <c r="P5941" s="5">
        <f t="shared" si="1015"/>
        <v>16.40151908345246</v>
      </c>
      <c r="Q5941">
        <f t="shared" si="1013"/>
        <v>9.9636840482758657</v>
      </c>
      <c r="S5941">
        <f t="shared" si="1016"/>
        <v>1.2285619049069649</v>
      </c>
      <c r="T5941">
        <f t="shared" si="1017"/>
        <v>553.58326107985204</v>
      </c>
      <c r="U5941">
        <f t="shared" si="1018"/>
        <v>0.20874987992258209</v>
      </c>
      <c r="V5941">
        <f t="shared" si="1023"/>
        <v>302.49997362112771</v>
      </c>
      <c r="W5941">
        <f t="shared" si="1019"/>
        <v>3154.6844502949289</v>
      </c>
      <c r="X5941">
        <f t="shared" si="1014"/>
        <v>12.515122279631981</v>
      </c>
      <c r="Y5941">
        <f t="shared" si="1020"/>
        <v>6.5098370484256236</v>
      </c>
      <c r="AA5941">
        <f t="shared" si="1021"/>
        <v>0.76304665522363524</v>
      </c>
      <c r="AB5941" s="3">
        <f t="shared" si="1022"/>
        <v>12.515124277215023</v>
      </c>
    </row>
    <row r="5942" spans="1:28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10.362053417502054</v>
      </c>
      <c r="J5942" s="5">
        <v>265.04682733157404</v>
      </c>
      <c r="K5942" s="5" cm="1">
        <f t="array" ref="K5942">[2]!PropsSI("H","P",(I5942+1)*100*1000,"T",J5942+273.15,"WATER")/1000</f>
        <v>2971.6037439979323</v>
      </c>
      <c r="L5942" s="5" cm="1">
        <f t="array" ref="L5942">[2]!PropsSI("S","P",(I5942+1)*100*1000,"T",J5942+273.15,"WATER")/1000</f>
        <v>6.9233613343187779</v>
      </c>
      <c r="M5942" s="5" cm="1">
        <f t="array" ref="M5942">[2]!PropsSI("H","P",(I5942+1)*100*1000,"S",E5942*1000,"WATER")/1000</f>
        <v>2850.5316470962302</v>
      </c>
      <c r="N5942" s="5" cm="1">
        <f t="array" ref="N5942">[2]!PropsSI("T","P",(I5942+1)*100*1000,"Q",1,"WATER")-273.15</f>
        <v>185.50296586683942</v>
      </c>
      <c r="O5942" s="5"/>
      <c r="P5942" s="5">
        <f t="shared" si="1015"/>
        <v>16.858070062372985</v>
      </c>
      <c r="Q5942">
        <f t="shared" si="1013"/>
        <v>10.387882864530631</v>
      </c>
      <c r="S5942">
        <f t="shared" si="1016"/>
        <v>1.2286043583400887</v>
      </c>
      <c r="T5942">
        <f t="shared" si="1017"/>
        <v>552.32895002915211</v>
      </c>
      <c r="U5942">
        <f t="shared" si="1018"/>
        <v>0.20889552971434494</v>
      </c>
      <c r="V5942">
        <f t="shared" si="1023"/>
        <v>301.39309196275968</v>
      </c>
      <c r="W5942">
        <f t="shared" si="1019"/>
        <v>3144.9551922837986</v>
      </c>
      <c r="X5942">
        <f t="shared" si="1014"/>
        <v>12.961726487796673</v>
      </c>
      <c r="Y5942">
        <f t="shared" si="1020"/>
        <v>6.6246709970272653</v>
      </c>
      <c r="AA5942">
        <f t="shared" si="1021"/>
        <v>0.76887380160331731</v>
      </c>
      <c r="AB5942" s="3">
        <f t="shared" si="1022"/>
        <v>12.961728416551789</v>
      </c>
    </row>
    <row r="5943" spans="1:28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10.365883567608778</v>
      </c>
      <c r="J5943" s="5">
        <v>265.47102354782237</v>
      </c>
      <c r="K5943" s="5" cm="1">
        <f t="array" ref="K5943">[2]!PropsSI("H","P",(I5943+1)*100*1000,"T",J5943+273.15,"WATER")/1000</f>
        <v>2972.5300887102903</v>
      </c>
      <c r="L5943" s="5" cm="1">
        <f t="array" ref="L5943">[2]!PropsSI("S","P",(I5943+1)*100*1000,"T",J5943+273.15,"WATER")/1000</f>
        <v>6.9249319819928568</v>
      </c>
      <c r="M5943" s="5" cm="1">
        <f t="array" ref="M5943">[2]!PropsSI("H","P",(I5943+1)*100*1000,"S",E5943*1000,"WATER")/1000</f>
        <v>2848.6606997641711</v>
      </c>
      <c r="N5943" s="5" cm="1">
        <f t="array" ref="N5943">[2]!PropsSI("T","P",(I5943+1)*100*1000,"Q",1,"WATER")-273.15</f>
        <v>185.51801705264239</v>
      </c>
      <c r="O5943" s="5"/>
      <c r="P5943" s="5">
        <f t="shared" si="1015"/>
        <v>16.799035629899176</v>
      </c>
      <c r="Q5943">
        <f t="shared" si="1013"/>
        <v>10.280076194082637</v>
      </c>
      <c r="S5943">
        <f t="shared" si="1016"/>
        <v>1.228427192123613</v>
      </c>
      <c r="T5943">
        <f t="shared" si="1017"/>
        <v>556.02420340795175</v>
      </c>
      <c r="U5943">
        <f t="shared" si="1018"/>
        <v>0.20844797983833768</v>
      </c>
      <c r="V5943">
        <f t="shared" si="1023"/>
        <v>304.95572570371905</v>
      </c>
      <c r="W5943">
        <f t="shared" si="1019"/>
        <v>3176.4887093108405</v>
      </c>
      <c r="X5943">
        <f t="shared" si="1014"/>
        <v>12.872625785370955</v>
      </c>
      <c r="Y5943">
        <f t="shared" si="1020"/>
        <v>6.7213133832892238</v>
      </c>
      <c r="AA5943">
        <f t="shared" si="1021"/>
        <v>0.7662718272092639</v>
      </c>
      <c r="AB5943" s="3">
        <f t="shared" si="1022"/>
        <v>12.87262772747637</v>
      </c>
    </row>
    <row r="5944" spans="1:28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10.364528456724406</v>
      </c>
      <c r="J5944" s="5">
        <v>262.19383184579578</v>
      </c>
      <c r="K5944" s="5" cm="1">
        <f t="array" ref="K5944">[2]!PropsSI("H","P",(I5944+1)*100*1000,"T",J5944+273.15,"WATER")/1000</f>
        <v>2965.2687330918034</v>
      </c>
      <c r="L5944" s="5" cm="1">
        <f t="array" ref="L5944">[2]!PropsSI("S","P",(I5944+1)*100*1000,"T",J5944+273.15,"WATER")/1000</f>
        <v>6.911462396111915</v>
      </c>
      <c r="M5944" s="5" cm="1">
        <f t="array" ref="M5944">[2]!PropsSI("H","P",(I5944+1)*100*1000,"S",E5944*1000,"WATER")/1000</f>
        <v>2842.2834941893993</v>
      </c>
      <c r="N5944" s="5" cm="1">
        <f t="array" ref="N5944">[2]!PropsSI("T","P",(I5944+1)*100*1000,"Q",1,"WATER")-273.15</f>
        <v>185.51269238359163</v>
      </c>
      <c r="O5944" s="5"/>
      <c r="P5944" s="5">
        <f t="shared" si="1015"/>
        <v>17.257171900991626</v>
      </c>
      <c r="Q5944">
        <f t="shared" si="1013"/>
        <v>10.655118136672987</v>
      </c>
      <c r="S5944">
        <f t="shared" si="1016"/>
        <v>1.2282230970551553</v>
      </c>
      <c r="T5944">
        <f t="shared" si="1017"/>
        <v>559.83341637145577</v>
      </c>
      <c r="U5944">
        <f t="shared" si="1018"/>
        <v>0.20797902200873503</v>
      </c>
      <c r="V5944">
        <f t="shared" si="1023"/>
        <v>307.0556503341889</v>
      </c>
      <c r="W5944">
        <f t="shared" si="1019"/>
        <v>3192.4053246208091</v>
      </c>
      <c r="X5944">
        <f t="shared" si="1014"/>
        <v>13.29085665247581</v>
      </c>
      <c r="Y5944">
        <f t="shared" si="1020"/>
        <v>6.9471175236864662</v>
      </c>
      <c r="AA5944">
        <f t="shared" si="1021"/>
        <v>0.77016434730560945</v>
      </c>
      <c r="AB5944" s="3">
        <f t="shared" si="1022"/>
        <v>13.290858533467919</v>
      </c>
    </row>
    <row r="5945" spans="1:28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10.369302053538394</v>
      </c>
      <c r="J5945" s="5">
        <v>263.8999542965887</v>
      </c>
      <c r="K5945" s="5" cm="1">
        <f t="array" ref="K5945">[2]!PropsSI("H","P",(I5945+1)*100*1000,"T",J5945+273.15,"WATER")/1000</f>
        <v>2969.0379980434991</v>
      </c>
      <c r="L5945" s="5" cm="1">
        <f t="array" ref="L5945">[2]!PropsSI("S","P",(I5945+1)*100*1000,"T",J5945+273.15,"WATER")/1000</f>
        <v>6.9183054154366861</v>
      </c>
      <c r="M5945" s="5" cm="1">
        <f t="array" ref="M5945">[2]!PropsSI("H","P",(I5945+1)*100*1000,"S",E5945*1000,"WATER")/1000</f>
        <v>2849.5172173586129</v>
      </c>
      <c r="N5945" s="5" cm="1">
        <f t="array" ref="N5945">[2]!PropsSI("T","P",(I5945+1)*100*1000,"Q",1,"WATER")-273.15</f>
        <v>185.5314471752414</v>
      </c>
      <c r="O5945" s="5"/>
      <c r="P5945" s="5">
        <f t="shared" si="1015"/>
        <v>17.491999137685976</v>
      </c>
      <c r="Q5945">
        <f t="shared" si="1013"/>
        <v>10.916372837934894</v>
      </c>
      <c r="S5945">
        <f t="shared" si="1016"/>
        <v>1.2285074734300026</v>
      </c>
      <c r="T5945">
        <f t="shared" si="1017"/>
        <v>554.74982957393581</v>
      </c>
      <c r="U5945">
        <f t="shared" si="1018"/>
        <v>0.20860912228129042</v>
      </c>
      <c r="V5945">
        <f t="shared" si="1023"/>
        <v>303.75284814709403</v>
      </c>
      <c r="W5945">
        <f t="shared" si="1019"/>
        <v>3165.9830129743027</v>
      </c>
      <c r="X5945">
        <f t="shared" si="1014"/>
        <v>13.5454641969158</v>
      </c>
      <c r="Y5945">
        <f t="shared" si="1020"/>
        <v>6.912121373868068</v>
      </c>
      <c r="AA5945">
        <f t="shared" si="1021"/>
        <v>0.77438067175343761</v>
      </c>
      <c r="AB5945" s="3">
        <f t="shared" si="1022"/>
        <v>13.545466042551817</v>
      </c>
    </row>
    <row r="5946" spans="1:28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10.364941629156172</v>
      </c>
      <c r="J5946" s="5">
        <v>262.25708426309131</v>
      </c>
      <c r="K5946" s="5" cm="1">
        <f t="array" ref="K5946">[2]!PropsSI("H","P",(I5946+1)*100*1000,"T",J5946+273.15,"WATER")/1000</f>
        <v>2965.4077661224655</v>
      </c>
      <c r="L5946" s="5" cm="1">
        <f t="array" ref="L5946">[2]!PropsSI("S","P",(I5946+1)*100*1000,"T",J5946+273.15,"WATER")/1000</f>
        <v>6.9117059370350802</v>
      </c>
      <c r="M5946" s="5" cm="1">
        <f t="array" ref="M5946">[2]!PropsSI("H","P",(I5946+1)*100*1000,"S",E5946*1000,"WATER")/1000</f>
        <v>2842.8805792897242</v>
      </c>
      <c r="N5946" s="5" cm="1">
        <f t="array" ref="N5946">[2]!PropsSI("T","P",(I5946+1)*100*1000,"Q",1,"WATER")-273.15</f>
        <v>185.51431592456646</v>
      </c>
      <c r="O5946" s="5"/>
      <c r="P5946" s="5">
        <f t="shared" si="1015"/>
        <v>17.449102369788086</v>
      </c>
      <c r="Q5946">
        <f t="shared" si="1013"/>
        <v>10.814666183425691</v>
      </c>
      <c r="S5946">
        <f t="shared" si="1016"/>
        <v>1.2281991365040603</v>
      </c>
      <c r="T5946">
        <f t="shared" si="1017"/>
        <v>560.32503712760706</v>
      </c>
      <c r="U5946">
        <f t="shared" si="1018"/>
        <v>0.20791934121530506</v>
      </c>
      <c r="V5946">
        <f t="shared" si="1023"/>
        <v>307.80960211851635</v>
      </c>
      <c r="W5946">
        <f t="shared" si="1019"/>
        <v>3199.4837763399355</v>
      </c>
      <c r="X5946">
        <f t="shared" si="1014"/>
        <v>13.467373723559829</v>
      </c>
      <c r="Y5946">
        <f t="shared" si="1020"/>
        <v>7.0368572934845082</v>
      </c>
      <c r="AA5946">
        <f t="shared" si="1021"/>
        <v>0.77180907616288508</v>
      </c>
      <c r="AB5946" s="3">
        <f t="shared" si="1022"/>
        <v>13.467375579897752</v>
      </c>
    </row>
    <row r="5947" spans="1:28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10.366598942101762</v>
      </c>
      <c r="J5947" s="5">
        <v>263.3943019731737</v>
      </c>
      <c r="K5947" s="5" cm="1">
        <f t="array" ref="K5947">[2]!PropsSI("H","P",(I5947+1)*100*1000,"T",J5947+273.15,"WATER")/1000</f>
        <v>2967.9258782227248</v>
      </c>
      <c r="L5947" s="5" cm="1">
        <f t="array" ref="L5947">[2]!PropsSI("S","P",(I5947+1)*100*1000,"T",J5947+273.15,"WATER")/1000</f>
        <v>6.9163393299984977</v>
      </c>
      <c r="M5947" s="5" cm="1">
        <f t="array" ref="M5947">[2]!PropsSI("H","P",(I5947+1)*100*1000,"S",E5947*1000,"WATER")/1000</f>
        <v>2846.1373160379999</v>
      </c>
      <c r="N5947" s="5" cm="1">
        <f t="array" ref="N5947">[2]!PropsSI("T","P",(I5947+1)*100*1000,"Q",1,"WATER")-273.15</f>
        <v>185.52082778941974</v>
      </c>
      <c r="O5947" s="5"/>
      <c r="P5947" s="5">
        <f t="shared" si="1015"/>
        <v>17.289877392091157</v>
      </c>
      <c r="Q5947">
        <f t="shared" si="1013"/>
        <v>10.707428367013474</v>
      </c>
      <c r="S5947">
        <f t="shared" si="1016"/>
        <v>1.2283604990159933</v>
      </c>
      <c r="T5947">
        <f t="shared" si="1017"/>
        <v>557.35886506690167</v>
      </c>
      <c r="U5947">
        <f t="shared" si="1018"/>
        <v>0.20828537454217996</v>
      </c>
      <c r="V5947">
        <f t="shared" si="1023"/>
        <v>305.59046020575414</v>
      </c>
      <c r="W5947">
        <f t="shared" si="1019"/>
        <v>3181.0452210729559</v>
      </c>
      <c r="X5947">
        <f t="shared" si="1014"/>
        <v>13.335560203690802</v>
      </c>
      <c r="Y5947">
        <f t="shared" si="1020"/>
        <v>6.9070769509569461</v>
      </c>
      <c r="AA5947">
        <f t="shared" si="1021"/>
        <v>0.77129303904014224</v>
      </c>
      <c r="AB5947" s="3">
        <f t="shared" si="1022"/>
        <v>13.335562078377437</v>
      </c>
    </row>
    <row r="5948" spans="1:28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10.366725823704083</v>
      </c>
      <c r="J5948" s="5">
        <v>261.10825682279869</v>
      </c>
      <c r="K5948" s="5" cm="1">
        <f t="array" ref="K5948">[2]!PropsSI("H","P",(I5948+1)*100*1000,"T",J5948+273.15,"WATER")/1000</f>
        <v>2962.8491977287231</v>
      </c>
      <c r="L5948" s="5" cm="1">
        <f t="array" ref="L5948">[2]!PropsSI("S","P",(I5948+1)*100*1000,"T",J5948+273.15,"WATER")/1000</f>
        <v>6.9068523384552583</v>
      </c>
      <c r="M5948" s="5" cm="1">
        <f t="array" ref="M5948">[2]!PropsSI("H","P",(I5948+1)*100*1000,"S",E5948*1000,"WATER")/1000</f>
        <v>2840.9820093932003</v>
      </c>
      <c r="N5948" s="5" cm="1">
        <f t="array" ref="N5948">[2]!PropsSI("T","P",(I5948+1)*100*1000,"Q",1,"WATER")-273.15</f>
        <v>185.52132629812331</v>
      </c>
      <c r="O5948" s="5"/>
      <c r="P5948" s="5">
        <f t="shared" si="1015"/>
        <v>17.337346799938349</v>
      </c>
      <c r="Q5948">
        <f t="shared" si="1013"/>
        <v>10.742593910986271</v>
      </c>
      <c r="S5948">
        <f t="shared" si="1016"/>
        <v>1.2282586733564826</v>
      </c>
      <c r="T5948">
        <f t="shared" si="1017"/>
        <v>559.3216624047916</v>
      </c>
      <c r="U5948">
        <f t="shared" si="1018"/>
        <v>0.20804491502433822</v>
      </c>
      <c r="V5948">
        <f t="shared" si="1023"/>
        <v>306.00151020524225</v>
      </c>
      <c r="W5948">
        <f t="shared" si="1019"/>
        <v>3182.2799841335304</v>
      </c>
      <c r="X5948">
        <f t="shared" si="1014"/>
        <v>13.376765736145039</v>
      </c>
      <c r="Y5948">
        <f t="shared" si="1020"/>
        <v>6.9388612044602764</v>
      </c>
      <c r="AA5948">
        <f t="shared" si="1021"/>
        <v>0.77155794132839828</v>
      </c>
      <c r="AB5948" s="3">
        <f t="shared" si="1022"/>
        <v>13.376767605056926</v>
      </c>
    </row>
    <row r="5949" spans="1:28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10.367447308575665</v>
      </c>
      <c r="J5949" s="5">
        <v>264.85116171669665</v>
      </c>
      <c r="K5949" s="5" cm="1">
        <f t="array" ref="K5949">[2]!PropsSI("H","P",(I5949+1)*100*1000,"T",J5949+273.15,"WATER")/1000</f>
        <v>2971.1522062423769</v>
      </c>
      <c r="L5949" s="5" cm="1">
        <f t="array" ref="L5949">[2]!PropsSI("S","P",(I5949+1)*100*1000,"T",J5949+273.15,"WATER")/1000</f>
        <v>6.9223111689967194</v>
      </c>
      <c r="M5949" s="5" cm="1">
        <f t="array" ref="M5949">[2]!PropsSI("H","P",(I5949+1)*100*1000,"S",E5949*1000,"WATER")/1000</f>
        <v>2848.4800089497116</v>
      </c>
      <c r="N5949" s="5" cm="1">
        <f t="array" ref="N5949">[2]!PropsSI("T","P",(I5949+1)*100*1000,"Q",1,"WATER")-273.15</f>
        <v>185.524160877312</v>
      </c>
      <c r="O5949" s="5"/>
      <c r="P5949" s="5">
        <f t="shared" si="1015"/>
        <v>16.578876411433701</v>
      </c>
      <c r="Q5949">
        <f t="shared" si="1013"/>
        <v>10.135978874365765</v>
      </c>
      <c r="S5949">
        <f t="shared" si="1016"/>
        <v>1.2285839856601395</v>
      </c>
      <c r="T5949">
        <f t="shared" si="1017"/>
        <v>553.13839749277236</v>
      </c>
      <c r="U5949">
        <f t="shared" si="1018"/>
        <v>0.20880402597739919</v>
      </c>
      <c r="V5949">
        <f t="shared" si="1023"/>
        <v>301.56579162846526</v>
      </c>
      <c r="W5949">
        <f t="shared" si="1019"/>
        <v>3145.6169719662112</v>
      </c>
      <c r="X5949">
        <f t="shared" si="1014"/>
        <v>12.69299633265708</v>
      </c>
      <c r="Y5949">
        <f t="shared" si="1020"/>
        <v>6.5383382820065732</v>
      </c>
      <c r="AA5949">
        <f t="shared" si="1021"/>
        <v>0.76561269818581279</v>
      </c>
      <c r="AB5949" s="3">
        <f t="shared" si="1022"/>
        <v>12.692998302246881</v>
      </c>
    </row>
    <row r="5950" spans="1:28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10.365845791286894</v>
      </c>
      <c r="J5950" s="5">
        <v>264.06913813110771</v>
      </c>
      <c r="K5950" s="5" cm="1">
        <f t="array" ref="K5950">[2]!PropsSI("H","P",(I5950+1)*100*1000,"T",J5950+273.15,"WATER")/1000</f>
        <v>2969.4247865806456</v>
      </c>
      <c r="L5950" s="5" cm="1">
        <f t="array" ref="L5950">[2]!PropsSI("S","P",(I5950+1)*100*1000,"T",J5950+273.15,"WATER")/1000</f>
        <v>6.9191606602368987</v>
      </c>
      <c r="M5950" s="5" cm="1">
        <f t="array" ref="M5950">[2]!PropsSI("H","P",(I5950+1)*100*1000,"S",E5950*1000,"WATER")/1000</f>
        <v>2844.8154915278315</v>
      </c>
      <c r="N5950" s="5" cm="1">
        <f t="array" ref="N5950">[2]!PropsSI("T","P",(I5950+1)*100*1000,"Q",1,"WATER")-273.15</f>
        <v>185.51786862400758</v>
      </c>
      <c r="O5950" s="5"/>
      <c r="P5950" s="5">
        <f t="shared" si="1015"/>
        <v>16.901274322771876</v>
      </c>
      <c r="Q5950">
        <f t="shared" si="1013"/>
        <v>10.342950739365627</v>
      </c>
      <c r="S5950">
        <f t="shared" si="1016"/>
        <v>1.2282829987521644</v>
      </c>
      <c r="T5950">
        <f t="shared" si="1017"/>
        <v>558.78680310057621</v>
      </c>
      <c r="U5950">
        <f t="shared" si="1018"/>
        <v>0.20810922737947421</v>
      </c>
      <c r="V5950">
        <f t="shared" si="1023"/>
        <v>306.75135450939825</v>
      </c>
      <c r="W5950">
        <f t="shared" si="1019"/>
        <v>3190.8942996430847</v>
      </c>
      <c r="X5950">
        <f t="shared" si="1014"/>
        <v>12.953765227305775</v>
      </c>
      <c r="Y5950">
        <f t="shared" si="1020"/>
        <v>6.8163522904381786</v>
      </c>
      <c r="AA5950">
        <f t="shared" si="1021"/>
        <v>0.76643730584226255</v>
      </c>
      <c r="AB5950" s="3">
        <f t="shared" si="1022"/>
        <v>12.953767157246286</v>
      </c>
    </row>
    <row r="5951" spans="1:28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10.368176895415056</v>
      </c>
      <c r="J5951" s="5">
        <v>261.53044877971126</v>
      </c>
      <c r="K5951" s="5" cm="1">
        <f t="array" ref="K5951">[2]!PropsSI("H","P",(I5951+1)*100*1000,"T",J5951+273.15,"WATER")/1000</f>
        <v>2963.7825335242146</v>
      </c>
      <c r="L5951" s="5" cm="1">
        <f t="array" ref="L5951">[2]!PropsSI("S","P",(I5951+1)*100*1000,"T",J5951+273.15,"WATER")/1000</f>
        <v>6.9085419285312746</v>
      </c>
      <c r="M5951" s="5" cm="1">
        <f t="array" ref="M5951">[2]!PropsSI("H","P",(I5951+1)*100*1000,"S",E5951*1000,"WATER")/1000</f>
        <v>2839.2839496053743</v>
      </c>
      <c r="N5951" s="5" cm="1">
        <f t="array" ref="N5951">[2]!PropsSI("T","P",(I5951+1)*100*1000,"Q",1,"WATER")-273.15</f>
        <v>185.52702714396736</v>
      </c>
      <c r="O5951" s="5"/>
      <c r="P5951" s="5">
        <f t="shared" si="1015"/>
        <v>16.996155191327226</v>
      </c>
      <c r="Q5951">
        <f t="shared" si="1013"/>
        <v>10.418896221231105</v>
      </c>
      <c r="S5951">
        <f t="shared" si="1016"/>
        <v>1.2281773810407579</v>
      </c>
      <c r="T5951">
        <f t="shared" si="1017"/>
        <v>560.99343726299446</v>
      </c>
      <c r="U5951">
        <f t="shared" si="1018"/>
        <v>0.20784203430426468</v>
      </c>
      <c r="V5951">
        <f t="shared" si="1023"/>
        <v>307.25120747932652</v>
      </c>
      <c r="W5951">
        <f t="shared" si="1019"/>
        <v>3192.6965057963243</v>
      </c>
      <c r="X5951">
        <f t="shared" si="1014"/>
        <v>13.039381778593294</v>
      </c>
      <c r="Y5951">
        <f t="shared" si="1020"/>
        <v>6.8669445563438209</v>
      </c>
      <c r="AA5951">
        <f t="shared" si="1021"/>
        <v>0.76719608341276746</v>
      </c>
      <c r="AB5951" s="3">
        <f t="shared" si="1022"/>
        <v>13.039383695861822</v>
      </c>
    </row>
    <row r="5952" spans="1:28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10.366609878813493</v>
      </c>
      <c r="J5952" s="5">
        <v>263.81344801064631</v>
      </c>
      <c r="K5952" s="5" cm="1">
        <f t="array" ref="K5952">[2]!PropsSI("H","P",(I5952+1)*100*1000,"T",J5952+273.15,"WATER")/1000</f>
        <v>2968.8553505174268</v>
      </c>
      <c r="L5952" s="5" cm="1">
        <f t="array" ref="L5952">[2]!PropsSI("S","P",(I5952+1)*100*1000,"T",J5952+273.15,"WATER")/1000</f>
        <v>6.9180705570484768</v>
      </c>
      <c r="M5952" s="5" cm="1">
        <f t="array" ref="M5952">[2]!PropsSI("H","P",(I5952+1)*100*1000,"S",E5952*1000,"WATER")/1000</f>
        <v>2845.6557549882609</v>
      </c>
      <c r="N5952" s="5" cm="1">
        <f t="array" ref="N5952">[2]!PropsSI("T","P",(I5952+1)*100*1000,"Q",1,"WATER")-273.15</f>
        <v>185.5208707591475</v>
      </c>
      <c r="O5952" s="5"/>
      <c r="P5952" s="5">
        <f t="shared" si="1015"/>
        <v>16.825867287549549</v>
      </c>
      <c r="Q5952">
        <f t="shared" si="1013"/>
        <v>10.315652059221881</v>
      </c>
      <c r="S5952">
        <f t="shared" si="1016"/>
        <v>1.2284182160772645</v>
      </c>
      <c r="T5952">
        <f t="shared" si="1017"/>
        <v>556.25273952496912</v>
      </c>
      <c r="U5952">
        <f t="shared" si="1018"/>
        <v>0.20842100264382415</v>
      </c>
      <c r="V5952">
        <f t="shared" si="1023"/>
        <v>304.16847527479456</v>
      </c>
      <c r="W5952">
        <f t="shared" si="1019"/>
        <v>3167.9492115224925</v>
      </c>
      <c r="X5952">
        <f t="shared" si="1014"/>
        <v>12.905173684748615</v>
      </c>
      <c r="Y5952">
        <f t="shared" si="1020"/>
        <v>6.7056222490706183</v>
      </c>
      <c r="AA5952">
        <f t="shared" si="1021"/>
        <v>0.76698427495058052</v>
      </c>
      <c r="AB5952" s="3">
        <f t="shared" si="1022"/>
        <v>12.905175621955882</v>
      </c>
    </row>
    <row r="5953" spans="1:28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10.367488879245169</v>
      </c>
      <c r="J5953" s="5">
        <v>263.26158730726877</v>
      </c>
      <c r="K5953" s="5" cm="1">
        <f t="array" ref="K5953">[2]!PropsSI("H","P",(I5953+1)*100*1000,"T",J5953+273.15,"WATER")/1000</f>
        <v>2967.6284518348116</v>
      </c>
      <c r="L5953" s="5" cm="1">
        <f t="array" ref="L5953">[2]!PropsSI("S","P",(I5953+1)*100*1000,"T",J5953+273.15,"WATER")/1000</f>
        <v>6.9157501307902631</v>
      </c>
      <c r="M5953" s="5" cm="1">
        <f t="array" ref="M5953">[2]!PropsSI("H","P",(I5953+1)*100*1000,"S",E5953*1000,"WATER")/1000</f>
        <v>2843.1115483710264</v>
      </c>
      <c r="N5953" s="5" cm="1">
        <f t="array" ref="N5953">[2]!PropsSI("T","P",(I5953+1)*100*1000,"Q",1,"WATER")-273.15</f>
        <v>185.52432419639689</v>
      </c>
      <c r="O5953" s="5"/>
      <c r="P5953" s="5">
        <f t="shared" si="1015"/>
        <v>16.957006995451522</v>
      </c>
      <c r="Q5953">
        <f t="shared" si="1013"/>
        <v>10.388158275577482</v>
      </c>
      <c r="S5953">
        <f t="shared" si="1016"/>
        <v>1.2282484953512494</v>
      </c>
      <c r="T5953">
        <f t="shared" si="1017"/>
        <v>559.57610365026812</v>
      </c>
      <c r="U5953">
        <f t="shared" si="1018"/>
        <v>0.20801481452401133</v>
      </c>
      <c r="V5953">
        <f t="shared" si="1023"/>
        <v>307.02232781568023</v>
      </c>
      <c r="W5953">
        <f t="shared" si="1019"/>
        <v>3192.5136246156098</v>
      </c>
      <c r="X5953">
        <f t="shared" si="1014"/>
        <v>13.004349362997512</v>
      </c>
      <c r="Y5953">
        <f t="shared" si="1020"/>
        <v>6.8444558058960041</v>
      </c>
      <c r="AA5953">
        <f t="shared" si="1021"/>
        <v>0.76690133399834093</v>
      </c>
      <c r="AB5953" s="3">
        <f t="shared" si="1022"/>
        <v>13.004351285430971</v>
      </c>
    </row>
    <row r="5954" spans="1:28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10.363815789058291</v>
      </c>
      <c r="J5954" s="5">
        <v>262.2134581406367</v>
      </c>
      <c r="K5954" s="5" cm="1">
        <f t="array" ref="K5954">[2]!PropsSI("H","P",(I5954+1)*100*1000,"T",J5954+273.15,"WATER")/1000</f>
        <v>2965.3147659461133</v>
      </c>
      <c r="L5954" s="5" cm="1">
        <f t="array" ref="L5954">[2]!PropsSI("S","P",(I5954+1)*100*1000,"T",J5954+273.15,"WATER")/1000</f>
        <v>6.9115762426988105</v>
      </c>
      <c r="M5954" s="5" cm="1">
        <f t="array" ref="M5954">[2]!PropsSI("H","P",(I5954+1)*100*1000,"S",E5954*1000,"WATER")/1000</f>
        <v>2839.2139514036662</v>
      </c>
      <c r="N5954" s="5" cm="1">
        <f t="array" ref="N5954">[2]!PropsSI("T","P",(I5954+1)*100*1000,"Q",1,"WATER")-273.15</f>
        <v>185.50989188173946</v>
      </c>
      <c r="O5954" s="5"/>
      <c r="P5954" s="5">
        <f t="shared" si="1015"/>
        <v>16.996136657754523</v>
      </c>
      <c r="Q5954">
        <f t="shared" si="1013"/>
        <v>10.383572655242602</v>
      </c>
      <c r="S5954">
        <f t="shared" si="1016"/>
        <v>1.2280529738967736</v>
      </c>
      <c r="T5954">
        <f t="shared" si="1017"/>
        <v>563.04094200519216</v>
      </c>
      <c r="U5954">
        <f t="shared" si="1018"/>
        <v>0.20758475317114899</v>
      </c>
      <c r="V5954">
        <f t="shared" si="1023"/>
        <v>309.54370643315031</v>
      </c>
      <c r="W5954">
        <f t="shared" si="1019"/>
        <v>3213.2210473526875</v>
      </c>
      <c r="X5954">
        <f t="shared" si="1014"/>
        <v>13.018851503415513</v>
      </c>
      <c r="Y5954">
        <f t="shared" si="1020"/>
        <v>6.9446946076275449</v>
      </c>
      <c r="AA5954">
        <f t="shared" si="1021"/>
        <v>0.76598898242958224</v>
      </c>
      <c r="AB5954" s="3">
        <f t="shared" si="1022"/>
        <v>13.018853423707508</v>
      </c>
    </row>
    <row r="5955" spans="1:28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10.366110724916441</v>
      </c>
      <c r="J5955" s="5">
        <v>262.15972768553172</v>
      </c>
      <c r="K5955" s="5" cm="1">
        <f t="array" ref="K5955">[2]!PropsSI("H","P",(I5955+1)*100*1000,"T",J5955+273.15,"WATER")/1000</f>
        <v>2965.1875558354891</v>
      </c>
      <c r="L5955" s="5" cm="1">
        <f t="array" ref="L5955">[2]!PropsSI("S","P",(I5955+1)*100*1000,"T",J5955+273.15,"WATER")/1000</f>
        <v>6.9112489060807611</v>
      </c>
      <c r="M5955" s="5" cm="1">
        <f t="array" ref="M5955">[2]!PropsSI("H","P",(I5955+1)*100*1000,"S",E5955*1000,"WATER")/1000</f>
        <v>2843.0629625662655</v>
      </c>
      <c r="N5955" s="5" cm="1">
        <f t="array" ref="N5955">[2]!PropsSI("T","P",(I5955+1)*100*1000,"Q",1,"WATER")-273.15</f>
        <v>185.51890957840641</v>
      </c>
      <c r="O5955" s="5"/>
      <c r="P5955" s="5">
        <f t="shared" si="1015"/>
        <v>17.187683255807045</v>
      </c>
      <c r="Q5955">
        <f t="shared" ref="Q5955:Q6018" si="1024">A5955/3.6*(D5955-K5955)/1000</f>
        <v>10.620409338306384</v>
      </c>
      <c r="S5955">
        <f t="shared" si="1016"/>
        <v>1.2283230584231151</v>
      </c>
      <c r="T5955">
        <f t="shared" si="1017"/>
        <v>558.03905155501388</v>
      </c>
      <c r="U5955">
        <f t="shared" si="1018"/>
        <v>0.20820128263306037</v>
      </c>
      <c r="V5955">
        <f t="shared" si="1023"/>
        <v>305.29543404588628</v>
      </c>
      <c r="W5955">
        <f t="shared" si="1019"/>
        <v>3176.9121890288711</v>
      </c>
      <c r="X5955">
        <f t="shared" ref="X5955:X6018" si="1025">(V5955*A5955/3.6-W5955)/1000</f>
        <v>13.240409559766324</v>
      </c>
      <c r="Y5955">
        <f t="shared" si="1020"/>
        <v>6.8644011604501314</v>
      </c>
      <c r="AA5955">
        <f t="shared" si="1021"/>
        <v>0.77034299799839245</v>
      </c>
      <c r="AB5955" s="3">
        <f t="shared" si="1022"/>
        <v>13.240411447925169</v>
      </c>
    </row>
    <row r="5956" spans="1:28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10.367956077860924</v>
      </c>
      <c r="J5956" s="5">
        <v>262.92195277733322</v>
      </c>
      <c r="K5956" s="5" cm="1">
        <f t="array" ref="K5956">[2]!PropsSI("H","P",(I5956+1)*100*1000,"T",J5956+273.15,"WATER")/1000</f>
        <v>2966.8732938686489</v>
      </c>
      <c r="L5956" s="5" cm="1">
        <f t="array" ref="L5956">[2]!PropsSI("S","P",(I5956+1)*100*1000,"T",J5956+273.15,"WATER")/1000</f>
        <v>6.9143236256541556</v>
      </c>
      <c r="M5956" s="5" cm="1">
        <f t="array" ref="M5956">[2]!PropsSI("H","P",(I5956+1)*100*1000,"S",E5956*1000,"WATER")/1000</f>
        <v>2844.2812549704804</v>
      </c>
      <c r="N5956" s="5" cm="1">
        <f t="array" ref="N5956">[2]!PropsSI("T","P",(I5956+1)*100*1000,"Q",1,"WATER")-273.15</f>
        <v>185.52615965179626</v>
      </c>
      <c r="O5956" s="5"/>
      <c r="P5956" s="5">
        <f t="shared" ref="P5956:P6019" si="1026">A5956/3.6*(D5956-M5956)/1000</f>
        <v>17.239508500828087</v>
      </c>
      <c r="Q5956">
        <f t="shared" si="1024"/>
        <v>10.650203394321665</v>
      </c>
      <c r="S5956">
        <f t="shared" ref="S5956:S6019" si="1027">1.18795366 -0.00029564*(B5956+1) + 0.004647288*(I5956+1)</f>
        <v>1.2282993941305889</v>
      </c>
      <c r="T5956">
        <f t="shared" ref="T5956:T6019" si="1028">449.9767142 + 5.670176939*(B5956+1)- 11.5045814*(I5956+1)</f>
        <v>558.63616655660292</v>
      </c>
      <c r="U5956">
        <f t="shared" ref="U5956:U6019" si="1029">0.205149333-0.000695171*(B5956+1)+0.002844611*(I5956+1)</f>
        <v>0.20813072204866229</v>
      </c>
      <c r="V5956">
        <f t="shared" si="1023"/>
        <v>306.37029697061621</v>
      </c>
      <c r="W5956">
        <f t="shared" ref="W5956:W6019" si="1030">U5956/S5956*($AI$3/3.6*(D5956-M5956)-T5956)</f>
        <v>3187.2029133282276</v>
      </c>
      <c r="X5956">
        <f t="shared" si="1025"/>
        <v>13.280158103379115</v>
      </c>
      <c r="Y5956">
        <f t="shared" ref="Y5956:Y6019" si="1031">IFERROR((Q5956-X5956)^2,0)</f>
        <v>6.9166617716934597</v>
      </c>
      <c r="AA5956">
        <f t="shared" ref="AA5956:AA6019" si="1032">AB5956/P5956</f>
        <v>0.77033286565267522</v>
      </c>
      <c r="AB5956" s="3">
        <f t="shared" ref="AB5956:AB6019" si="1033">0.5*(X5956 + SQRT(X5956^2 + $AE$7^2) )</f>
        <v>13.280159985886556</v>
      </c>
    </row>
    <row r="5957" spans="1:28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10.363362693418001</v>
      </c>
      <c r="J5957" s="5">
        <v>262.59516123765025</v>
      </c>
      <c r="K5957" s="5" cm="1">
        <f t="array" ref="K5957">[2]!PropsSI("H","P",(I5957+1)*100*1000,"T",J5957+273.15,"WATER")/1000</f>
        <v>2966.1637468860772</v>
      </c>
      <c r="L5957" s="5" cm="1">
        <f t="array" ref="L5957">[2]!PropsSI("S","P",(I5957+1)*100*1000,"T",J5957+273.15,"WATER")/1000</f>
        <v>6.9131791957609847</v>
      </c>
      <c r="M5957" s="5" cm="1">
        <f t="array" ref="M5957">[2]!PropsSI("H","P",(I5957+1)*100*1000,"S",E5957*1000,"WATER")/1000</f>
        <v>2843.3896329519898</v>
      </c>
      <c r="N5957" s="5" cm="1">
        <f t="array" ref="N5957">[2]!PropsSI("T","P",(I5957+1)*100*1000,"Q",1,"WATER")-273.15</f>
        <v>185.50811132349838</v>
      </c>
      <c r="O5957" s="5"/>
      <c r="P5957" s="5">
        <f t="shared" si="1026"/>
        <v>17.407898692212054</v>
      </c>
      <c r="Q5957">
        <f t="shared" si="1024"/>
        <v>10.777042118235169</v>
      </c>
      <c r="S5957">
        <f t="shared" si="1027"/>
        <v>1.228198932710306</v>
      </c>
      <c r="T5957">
        <f t="shared" si="1028"/>
        <v>560.20637725919073</v>
      </c>
      <c r="U5957">
        <f t="shared" si="1029"/>
        <v>0.20793162466188625</v>
      </c>
      <c r="V5957">
        <f t="shared" si="1023"/>
        <v>307.87455831776202</v>
      </c>
      <c r="W5957">
        <f t="shared" si="1030"/>
        <v>3200.3154689406483</v>
      </c>
      <c r="X5957">
        <f t="shared" si="1025"/>
        <v>13.427554800826059</v>
      </c>
      <c r="Y5957">
        <f t="shared" si="1031"/>
        <v>7.0252174805751535</v>
      </c>
      <c r="AA5957">
        <f t="shared" si="1032"/>
        <v>0.77134850679456801</v>
      </c>
      <c r="AB5957" s="3">
        <f t="shared" si="1033"/>
        <v>13.427556662668881</v>
      </c>
    </row>
    <row r="5958" spans="1:28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10.365982015826301</v>
      </c>
      <c r="J5958" s="5">
        <v>262.06989289681644</v>
      </c>
      <c r="K5958" s="5" cm="1">
        <f t="array" ref="K5958">[2]!PropsSI("H","P",(I5958+1)*100*1000,"T",J5958+273.15,"WATER")/1000</f>
        <v>2964.9884931872607</v>
      </c>
      <c r="L5958" s="5" cm="1">
        <f t="array" ref="L5958">[2]!PropsSI("S","P",(I5958+1)*100*1000,"T",J5958+273.15,"WATER")/1000</f>
        <v>6.9108820411350358</v>
      </c>
      <c r="M5958" s="5" cm="1">
        <f t="array" ref="M5958">[2]!PropsSI("H","P",(I5958+1)*100*1000,"S",E5958*1000,"WATER")/1000</f>
        <v>2844.5635938385044</v>
      </c>
      <c r="N5958" s="5" cm="1">
        <f t="array" ref="N5958">[2]!PropsSI("T","P",(I5958+1)*100*1000,"Q",1,"WATER")-273.15</f>
        <v>185.51840386811477</v>
      </c>
      <c r="O5958" s="5"/>
      <c r="P5958" s="5">
        <f t="shared" si="1026"/>
        <v>17.42800673643859</v>
      </c>
      <c r="Q5958">
        <f t="shared" si="1024"/>
        <v>10.845860059063655</v>
      </c>
      <c r="S5958">
        <f t="shared" si="1027"/>
        <v>1.22837962763089</v>
      </c>
      <c r="T5958">
        <f t="shared" si="1028"/>
        <v>556.94410074878749</v>
      </c>
      <c r="U5958">
        <f t="shared" si="1029"/>
        <v>0.20833534042684446</v>
      </c>
      <c r="V5958">
        <f t="shared" ref="V5958:V6021" si="1034">(1+U5958)/S5958*((D5958-M5958)-T5958/($AI$3/3.6))</f>
        <v>304.5818860126397</v>
      </c>
      <c r="W5958">
        <f t="shared" si="1030"/>
        <v>3171.1759139423821</v>
      </c>
      <c r="X5958">
        <f t="shared" si="1025"/>
        <v>13.476566038497891</v>
      </c>
      <c r="Y5958">
        <f t="shared" si="1031"/>
        <v>6.9206139502310418</v>
      </c>
      <c r="AA5958">
        <f t="shared" si="1032"/>
        <v>0.77327075306854898</v>
      </c>
      <c r="AB5958" s="3">
        <f t="shared" si="1033"/>
        <v>13.476567893569612</v>
      </c>
    </row>
    <row r="5959" spans="1:28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10.365770043996356</v>
      </c>
      <c r="J5959" s="5">
        <v>261.51220396820179</v>
      </c>
      <c r="K5959" s="5" cm="1">
        <f t="array" ref="K5959">[2]!PropsSI("H","P",(I5959+1)*100*1000,"T",J5959+273.15,"WATER")/1000</f>
        <v>2963.7503126337615</v>
      </c>
      <c r="L5959" s="5" cm="1">
        <f t="array" ref="L5959">[2]!PropsSI("S","P",(I5959+1)*100*1000,"T",J5959+273.15,"WATER")/1000</f>
        <v>6.9085757139790527</v>
      </c>
      <c r="M5959" s="5" cm="1">
        <f t="array" ref="M5959">[2]!PropsSI("H","P",(I5959+1)*100*1000,"S",E5959*1000,"WATER")/1000</f>
        <v>2843.5054824681229</v>
      </c>
      <c r="N5959" s="5" cm="1">
        <f t="array" ref="N5959">[2]!PropsSI("T","P",(I5959+1)*100*1000,"Q",1,"WATER")-273.15</f>
        <v>185.51757100077469</v>
      </c>
      <c r="O5959" s="5"/>
      <c r="P5959" s="5">
        <f t="shared" si="1026"/>
        <v>17.396329505340841</v>
      </c>
      <c r="Q5959">
        <f t="shared" si="1024"/>
        <v>10.825266623043419</v>
      </c>
      <c r="S5959">
        <f t="shared" si="1027"/>
        <v>1.2283853181266178</v>
      </c>
      <c r="T5959">
        <f t="shared" si="1028"/>
        <v>556.81850605902071</v>
      </c>
      <c r="U5959">
        <f t="shared" si="1029"/>
        <v>0.20835043450155333</v>
      </c>
      <c r="V5959">
        <f t="shared" si="1034"/>
        <v>304.0753805105752</v>
      </c>
      <c r="W5959">
        <f t="shared" si="1030"/>
        <v>3166.0922186842404</v>
      </c>
      <c r="X5959">
        <f t="shared" si="1025"/>
        <v>13.450825477827973</v>
      </c>
      <c r="Y5959">
        <f t="shared" si="1031"/>
        <v>6.8935592999375794</v>
      </c>
      <c r="AA5959">
        <f t="shared" si="1032"/>
        <v>0.77319915861102606</v>
      </c>
      <c r="AB5959" s="3">
        <f t="shared" si="1033"/>
        <v>13.450827336449706</v>
      </c>
    </row>
    <row r="5960" spans="1:28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10.367208543966603</v>
      </c>
      <c r="J5960" s="5">
        <v>262.30108338596563</v>
      </c>
      <c r="K5960" s="5" cm="1">
        <f t="array" ref="K5960">[2]!PropsSI("H","P",(I5960+1)*100*1000,"T",J5960+273.15,"WATER")/1000</f>
        <v>2965.4976705658173</v>
      </c>
      <c r="L5960" s="5" cm="1">
        <f t="array" ref="L5960">[2]!PropsSI("S","P",(I5960+1)*100*1000,"T",J5960+273.15,"WATER")/1000</f>
        <v>6.9117852397084585</v>
      </c>
      <c r="M5960" s="5" cm="1">
        <f t="array" ref="M5960">[2]!PropsSI("H","P",(I5960+1)*100*1000,"S",E5960*1000,"WATER")/1000</f>
        <v>2844.9412668412288</v>
      </c>
      <c r="N5960" s="5" cm="1">
        <f t="array" ref="N5960">[2]!PropsSI("T","P",(I5960+1)*100*1000,"Q",1,"WATER")-273.15</f>
        <v>185.5232228314361</v>
      </c>
      <c r="O5960" s="5"/>
      <c r="P5960" s="5">
        <f t="shared" si="1026"/>
        <v>17.450482058581358</v>
      </c>
      <c r="Q5960">
        <f t="shared" si="1024"/>
        <v>10.860386622316781</v>
      </c>
      <c r="S5960">
        <f t="shared" si="1027"/>
        <v>1.2283733776803438</v>
      </c>
      <c r="T5960">
        <f t="shared" si="1028"/>
        <v>557.15918265954292</v>
      </c>
      <c r="U5960">
        <f t="shared" si="1029"/>
        <v>0.20831073011371926</v>
      </c>
      <c r="V5960">
        <f t="shared" si="1034"/>
        <v>304.94194669370688</v>
      </c>
      <c r="W5960">
        <f t="shared" si="1030"/>
        <v>3174.6143203585734</v>
      </c>
      <c r="X5960">
        <f t="shared" si="1025"/>
        <v>13.494732716757451</v>
      </c>
      <c r="Y5960">
        <f t="shared" si="1031"/>
        <v>6.9397793452948084</v>
      </c>
      <c r="AA5960">
        <f t="shared" si="1032"/>
        <v>0.77331586164955057</v>
      </c>
      <c r="AB5960" s="3">
        <f t="shared" si="1033"/>
        <v>13.494734569331866</v>
      </c>
    </row>
    <row r="5961" spans="1:28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10.367460541901764</v>
      </c>
      <c r="J5961" s="5">
        <v>264.08699454802513</v>
      </c>
      <c r="K5961" s="5" cm="1">
        <f t="array" ref="K5961">[2]!PropsSI("H","P",(I5961+1)*100*1000,"T",J5961+273.15,"WATER")/1000</f>
        <v>2969.4588898018123</v>
      </c>
      <c r="L5961" s="5" cm="1">
        <f t="array" ref="L5961">[2]!PropsSI("S","P",(I5961+1)*100*1000,"T",J5961+273.15,"WATER")/1000</f>
        <v>6.9191609922713431</v>
      </c>
      <c r="M5961" s="5" cm="1">
        <f t="array" ref="M5961">[2]!PropsSI("H","P",(I5961+1)*100*1000,"S",E5961*1000,"WATER")/1000</f>
        <v>2848.3091047668622</v>
      </c>
      <c r="N5961" s="5" cm="1">
        <f t="array" ref="N5961">[2]!PropsSI("T","P",(I5961+1)*100*1000,"Q",1,"WATER")-273.15</f>
        <v>185.52421286725689</v>
      </c>
      <c r="O5961" s="5"/>
      <c r="P5961" s="5">
        <f t="shared" si="1026"/>
        <v>17.48138741429629</v>
      </c>
      <c r="Q5961">
        <f t="shared" si="1024"/>
        <v>10.870978869799613</v>
      </c>
      <c r="S5961">
        <f t="shared" si="1027"/>
        <v>1.2283758616266047</v>
      </c>
      <c r="T5961">
        <f t="shared" si="1028"/>
        <v>557.13110415179108</v>
      </c>
      <c r="U5961">
        <f t="shared" si="1029"/>
        <v>0.20831453397388625</v>
      </c>
      <c r="V5961">
        <f t="shared" si="1034"/>
        <v>306.07581266778215</v>
      </c>
      <c r="W5961">
        <f t="shared" si="1030"/>
        <v>3186.4666466310759</v>
      </c>
      <c r="X5961">
        <f t="shared" si="1025"/>
        <v>13.514232960381678</v>
      </c>
      <c r="Y5961">
        <f t="shared" si="1031"/>
        <v>6.9867921873788204</v>
      </c>
      <c r="AA5961">
        <f t="shared" si="1032"/>
        <v>0.77306420194263237</v>
      </c>
      <c r="AB5961" s="3">
        <f t="shared" si="1033"/>
        <v>13.514234810282938</v>
      </c>
    </row>
    <row r="5962" spans="1:28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10.36717218017578</v>
      </c>
      <c r="J5962" s="5">
        <v>264.18442826024341</v>
      </c>
      <c r="K5962" s="5" cm="1">
        <f t="array" ref="K5962">[2]!PropsSI("H","P",(I5962+1)*100*1000,"T",J5962+273.15,"WATER")/1000</f>
        <v>2969.6758321965176</v>
      </c>
      <c r="L5962" s="5" cm="1">
        <f t="array" ref="L5962">[2]!PropsSI("S","P",(I5962+1)*100*1000,"T",J5962+273.15,"WATER")/1000</f>
        <v>6.9195760434579832</v>
      </c>
      <c r="M5962" s="5" cm="1">
        <f t="array" ref="M5962">[2]!PropsSI("H","P",(I5962+1)*100*1000,"S",E5962*1000,"WATER")/1000</f>
        <v>2848.2788376883673</v>
      </c>
      <c r="N5962" s="5" cm="1">
        <f t="array" ref="N5962">[2]!PropsSI("T","P",(I5962+1)*100*1000,"Q",1,"WATER")-273.15</f>
        <v>185.52307996592378</v>
      </c>
      <c r="O5962" s="5"/>
      <c r="P5962" s="5">
        <f t="shared" si="1026"/>
        <v>17.434456438687079</v>
      </c>
      <c r="Q5962">
        <f t="shared" si="1024"/>
        <v>10.828810975469224</v>
      </c>
      <c r="S5962">
        <f t="shared" si="1027"/>
        <v>1.2283733734456896</v>
      </c>
      <c r="T5962">
        <f t="shared" si="1028"/>
        <v>557.15644105498347</v>
      </c>
      <c r="U5962">
        <f t="shared" si="1029"/>
        <v>0.20831101408740463</v>
      </c>
      <c r="V5962">
        <f t="shared" si="1034"/>
        <v>306.09750968871117</v>
      </c>
      <c r="W5962">
        <f t="shared" si="1030"/>
        <v>3186.6479654333602</v>
      </c>
      <c r="X5962">
        <f t="shared" si="1025"/>
        <v>13.469214351172569</v>
      </c>
      <c r="Y5962">
        <f t="shared" si="1031"/>
        <v>6.9717299864256193</v>
      </c>
      <c r="AA5962">
        <f t="shared" si="1032"/>
        <v>0.77256301362906887</v>
      </c>
      <c r="AB5962" s="3">
        <f t="shared" si="1033"/>
        <v>13.469216207256814</v>
      </c>
    </row>
    <row r="5963" spans="1:28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10.366970112006737</v>
      </c>
      <c r="J5963" s="5">
        <v>263.1753890187349</v>
      </c>
      <c r="K5963" s="5" cm="1">
        <f t="array" ref="K5963">[2]!PropsSI("H","P",(I5963+1)*100*1000,"T",J5963+273.15,"WATER")/1000</f>
        <v>2967.4389955330457</v>
      </c>
      <c r="L5963" s="5" cm="1">
        <f t="array" ref="L5963">[2]!PropsSI("S","P",(I5963+1)*100*1000,"T",J5963+273.15,"WATER")/1000</f>
        <v>6.9154171914268137</v>
      </c>
      <c r="M5963" s="5" cm="1">
        <f t="array" ref="M5963">[2]!PropsSI("H","P",(I5963+1)*100*1000,"S",E5963*1000,"WATER")/1000</f>
        <v>2844.268814140265</v>
      </c>
      <c r="N5963" s="5" cm="1">
        <f t="array" ref="N5963">[2]!PropsSI("T","P",(I5963+1)*100*1000,"Q",1,"WATER")-273.15</f>
        <v>185.52228607701642</v>
      </c>
      <c r="O5963" s="5"/>
      <c r="P5963" s="5">
        <f t="shared" si="1026"/>
        <v>17.214945605638047</v>
      </c>
      <c r="Q5963">
        <f t="shared" si="1024"/>
        <v>10.618171461734022</v>
      </c>
      <c r="S5963">
        <f t="shared" si="1027"/>
        <v>1.2282652034561587</v>
      </c>
      <c r="T5963">
        <f t="shared" si="1028"/>
        <v>559.2153829101029</v>
      </c>
      <c r="U5963">
        <f t="shared" si="1029"/>
        <v>0.20805829536963308</v>
      </c>
      <c r="V5963">
        <f t="shared" si="1034"/>
        <v>307.02879485642308</v>
      </c>
      <c r="W5963">
        <f t="shared" si="1030"/>
        <v>3193.1332760816413</v>
      </c>
      <c r="X5963">
        <f t="shared" si="1025"/>
        <v>13.250778654875198</v>
      </c>
      <c r="Y5963">
        <f t="shared" si="1031"/>
        <v>6.9306206333786617</v>
      </c>
      <c r="AA5963">
        <f t="shared" si="1032"/>
        <v>0.76972537962691912</v>
      </c>
      <c r="AB5963" s="3">
        <f t="shared" si="1033"/>
        <v>13.250780541556509</v>
      </c>
    </row>
    <row r="5964" spans="1:28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10.365036554388659</v>
      </c>
      <c r="J5964" s="5">
        <v>261.9763212896903</v>
      </c>
      <c r="K5964" s="5" cm="1">
        <f t="array" ref="K5964">[2]!PropsSI("H","P",(I5964+1)*100*1000,"T",J5964+273.15,"WATER")/1000</f>
        <v>2964.7839279031605</v>
      </c>
      <c r="L5964" s="5" cm="1">
        <f t="array" ref="L5964">[2]!PropsSI("S","P",(I5964+1)*100*1000,"T",J5964+273.15,"WATER")/1000</f>
        <v>6.9105367546598329</v>
      </c>
      <c r="M5964" s="5" cm="1">
        <f t="array" ref="M5964">[2]!PropsSI("H","P",(I5964+1)*100*1000,"S",E5964*1000,"WATER")/1000</f>
        <v>2839.9828127404962</v>
      </c>
      <c r="N5964" s="5" cm="1">
        <f t="array" ref="N5964">[2]!PropsSI("T","P",(I5964+1)*100*1000,"Q",1,"WATER")-273.15</f>
        <v>185.51468892210329</v>
      </c>
      <c r="O5964" s="5"/>
      <c r="P5964" s="5">
        <f t="shared" si="1026"/>
        <v>17.361298176130774</v>
      </c>
      <c r="Q5964">
        <f t="shared" si="1024"/>
        <v>10.695397917144268</v>
      </c>
      <c r="S5964">
        <f t="shared" si="1027"/>
        <v>1.2280278481705207</v>
      </c>
      <c r="T5964">
        <f t="shared" si="1028"/>
        <v>563.61760128431308</v>
      </c>
      <c r="U5964">
        <f t="shared" si="1029"/>
        <v>0.20751580474204517</v>
      </c>
      <c r="V5964">
        <f t="shared" si="1034"/>
        <v>310.43690545647826</v>
      </c>
      <c r="W5964">
        <f t="shared" si="1030"/>
        <v>3221.6065107477516</v>
      </c>
      <c r="X5964">
        <f t="shared" si="1025"/>
        <v>13.359506933504356</v>
      </c>
      <c r="Y5964">
        <f t="shared" si="1031"/>
        <v>7.097476851051117</v>
      </c>
      <c r="AA5964">
        <f t="shared" si="1032"/>
        <v>0.76949941584425974</v>
      </c>
      <c r="AB5964" s="3">
        <f t="shared" si="1033"/>
        <v>13.359508804830643</v>
      </c>
    </row>
    <row r="5965" spans="1:28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10.366483645968968</v>
      </c>
      <c r="J5965" s="5">
        <v>262.26585322639403</v>
      </c>
      <c r="K5965" s="5" cm="1">
        <f t="array" ref="K5965">[2]!PropsSI("H","P",(I5965+1)*100*1000,"T",J5965+273.15,"WATER")/1000</f>
        <v>2965.421935466527</v>
      </c>
      <c r="L5965" s="5" cm="1">
        <f t="array" ref="L5965">[2]!PropsSI("S","P",(I5965+1)*100*1000,"T",J5965+273.15,"WATER")/1000</f>
        <v>6.9116721259660201</v>
      </c>
      <c r="M5965" s="5" cm="1">
        <f t="array" ref="M5965">[2]!PropsSI("H","P",(I5965+1)*100*1000,"S",E5965*1000,"WATER")/1000</f>
        <v>2843.2162794195515</v>
      </c>
      <c r="N5965" s="5" cm="1">
        <f t="array" ref="N5965">[2]!PropsSI("T","P",(I5965+1)*100*1000,"Q",1,"WATER")-273.15</f>
        <v>185.52037479540513</v>
      </c>
      <c r="O5965" s="5"/>
      <c r="P5965" s="5">
        <f t="shared" si="1026"/>
        <v>17.309047381870535</v>
      </c>
      <c r="Q5965">
        <f t="shared" si="1024"/>
        <v>10.712951519429247</v>
      </c>
      <c r="S5965">
        <f t="shared" si="1027"/>
        <v>1.2282797378931924</v>
      </c>
      <c r="T5965">
        <f t="shared" si="1028"/>
        <v>558.89885911663453</v>
      </c>
      <c r="U5965">
        <f t="shared" si="1029"/>
        <v>0.20809640393689829</v>
      </c>
      <c r="V5965">
        <f t="shared" si="1034"/>
        <v>306.31136381852053</v>
      </c>
      <c r="W5965">
        <f t="shared" si="1030"/>
        <v>3186.1549030631331</v>
      </c>
      <c r="X5965">
        <f t="shared" si="1025"/>
        <v>13.347115199635176</v>
      </c>
      <c r="Y5965">
        <f t="shared" si="1031"/>
        <v>6.9388182941160483</v>
      </c>
      <c r="AA5965">
        <f t="shared" si="1032"/>
        <v>0.77110639183289698</v>
      </c>
      <c r="AB5965" s="3">
        <f t="shared" si="1033"/>
        <v>13.34711707269884</v>
      </c>
    </row>
    <row r="5966" spans="1:28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10.367637956407336</v>
      </c>
      <c r="J5966" s="5">
        <v>264.11495842382055</v>
      </c>
      <c r="K5966" s="5" cm="1">
        <f t="array" ref="K5966">[2]!PropsSI("H","P",(I5966+1)*100*1000,"T",J5966+273.15,"WATER")/1000</f>
        <v>2969.5202729432935</v>
      </c>
      <c r="L5966" s="5" cm="1">
        <f t="array" ref="L5966">[2]!PropsSI("S","P",(I5966+1)*100*1000,"T",J5966+273.15,"WATER")/1000</f>
        <v>6.9192683087837876</v>
      </c>
      <c r="M5966" s="5" cm="1">
        <f t="array" ref="M5966">[2]!PropsSI("H","P",(I5966+1)*100*1000,"S",E5966*1000,"WATER")/1000</f>
        <v>2848.3363912987452</v>
      </c>
      <c r="N5966" s="5" cm="1">
        <f t="array" ref="N5966">[2]!PropsSI("T","P",(I5966+1)*100*1000,"Q",1,"WATER")-273.15</f>
        <v>185.52490987340735</v>
      </c>
      <c r="O5966" s="5"/>
      <c r="P5966" s="5">
        <f t="shared" si="1026"/>
        <v>17.297705507074621</v>
      </c>
      <c r="Q5966">
        <f t="shared" si="1024"/>
        <v>10.727157607210396</v>
      </c>
      <c r="S5966">
        <f t="shared" si="1027"/>
        <v>1.2284360971958326</v>
      </c>
      <c r="T5966">
        <f t="shared" si="1028"/>
        <v>555.98959853550025</v>
      </c>
      <c r="U5966">
        <f t="shared" si="1029"/>
        <v>0.20845473846978849</v>
      </c>
      <c r="V5966">
        <f t="shared" si="1034"/>
        <v>304.78353414423611</v>
      </c>
      <c r="W5966">
        <f t="shared" si="1030"/>
        <v>3174.780301609283</v>
      </c>
      <c r="X5966">
        <f t="shared" si="1025"/>
        <v>13.350476877877151</v>
      </c>
      <c r="Y5966">
        <f t="shared" si="1031"/>
        <v>6.8818039958515564</v>
      </c>
      <c r="AA5966">
        <f t="shared" si="1032"/>
        <v>0.77180633841921609</v>
      </c>
      <c r="AB5966" s="3">
        <f t="shared" si="1033"/>
        <v>13.350478750469172</v>
      </c>
    </row>
    <row r="5967" spans="1:28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10.366148100750475</v>
      </c>
      <c r="J5967" s="5">
        <v>262.55967503732404</v>
      </c>
      <c r="K5967" s="5" cm="1">
        <f t="array" ref="K5967">[2]!PropsSI("H","P",(I5967+1)*100*1000,"T",J5967+273.15,"WATER")/1000</f>
        <v>2966.0754211368671</v>
      </c>
      <c r="L5967" s="5" cm="1">
        <f t="array" ref="L5967">[2]!PropsSI("S","P",(I5967+1)*100*1000,"T",J5967+273.15,"WATER")/1000</f>
        <v>6.912905426966681</v>
      </c>
      <c r="M5967" s="5" cm="1">
        <f t="array" ref="M5967">[2]!PropsSI("H","P",(I5967+1)*100*1000,"S",E5967*1000,"WATER")/1000</f>
        <v>2845.1920641795846</v>
      </c>
      <c r="N5967" s="5" cm="1">
        <f t="array" ref="N5967">[2]!PropsSI("T","P",(I5967+1)*100*1000,"Q",1,"WATER")-273.15</f>
        <v>185.51905643078129</v>
      </c>
      <c r="O5967" s="5"/>
      <c r="P5967" s="5">
        <f t="shared" si="1026"/>
        <v>17.450838476910274</v>
      </c>
      <c r="Q5967">
        <f t="shared" si="1024"/>
        <v>10.853232229804275</v>
      </c>
      <c r="S5967">
        <f t="shared" si="1027"/>
        <v>1.2283511648041205</v>
      </c>
      <c r="T5967">
        <f t="shared" si="1028"/>
        <v>557.50289140048017</v>
      </c>
      <c r="U5967">
        <f t="shared" si="1029"/>
        <v>0.20826707016094015</v>
      </c>
      <c r="V5967">
        <f t="shared" si="1034"/>
        <v>305.43043384478199</v>
      </c>
      <c r="W5967">
        <f t="shared" si="1030"/>
        <v>3179.1481791926772</v>
      </c>
      <c r="X5967">
        <f t="shared" si="1025"/>
        <v>13.490720933581244</v>
      </c>
      <c r="Y5967">
        <f t="shared" si="1031"/>
        <v>6.9563466625511134</v>
      </c>
      <c r="AA5967">
        <f t="shared" si="1032"/>
        <v>0.77307017680305423</v>
      </c>
      <c r="AB5967" s="3">
        <f t="shared" si="1033"/>
        <v>13.490722786706566</v>
      </c>
    </row>
    <row r="5968" spans="1:28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10.368424244101815</v>
      </c>
      <c r="J5968" s="5">
        <v>264.62382552684232</v>
      </c>
      <c r="K5968" s="5" cm="1">
        <f t="array" ref="K5968">[2]!PropsSI("H","P",(I5968+1)*100*1000,"T",J5968+273.15,"WATER")/1000</f>
        <v>2970.6452911898346</v>
      </c>
      <c r="L5968" s="5" cm="1">
        <f t="array" ref="L5968">[2]!PropsSI("S","P",(I5968+1)*100*1000,"T",J5968+273.15,"WATER")/1000</f>
        <v>6.9213305426030489</v>
      </c>
      <c r="M5968" s="5" cm="1">
        <f t="array" ref="M5968">[2]!PropsSI("H","P",(I5968+1)*100*1000,"S",E5968*1000,"WATER")/1000</f>
        <v>2848.434600435251</v>
      </c>
      <c r="N5968" s="5" cm="1">
        <f t="array" ref="N5968">[2]!PropsSI("T","P",(I5968+1)*100*1000,"Q",1,"WATER")-273.15</f>
        <v>185.52799884923337</v>
      </c>
      <c r="O5968" s="5"/>
      <c r="P5968" s="5">
        <f t="shared" si="1026"/>
        <v>16.862570268876439</v>
      </c>
      <c r="Q5968">
        <f t="shared" si="1024"/>
        <v>10.366023882132524</v>
      </c>
      <c r="S5968">
        <f t="shared" si="1027"/>
        <v>1.2285195248080261</v>
      </c>
      <c r="T5968">
        <f t="shared" si="1028"/>
        <v>554.4505502612019</v>
      </c>
      <c r="U5968">
        <f t="shared" si="1029"/>
        <v>0.20864455541392696</v>
      </c>
      <c r="V5968">
        <f t="shared" si="1034"/>
        <v>303.04760181123805</v>
      </c>
      <c r="W5968">
        <f t="shared" si="1030"/>
        <v>3159.076198252204</v>
      </c>
      <c r="X5968">
        <f t="shared" si="1025"/>
        <v>12.950503007970958</v>
      </c>
      <c r="Y5968">
        <f t="shared" si="1031"/>
        <v>6.6795323518945997</v>
      </c>
      <c r="AA5968">
        <f t="shared" si="1032"/>
        <v>0.76800302278357924</v>
      </c>
      <c r="AB5968" s="3">
        <f t="shared" si="1033"/>
        <v>12.950504938397618</v>
      </c>
    </row>
    <row r="5969" spans="1:28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10.365316643427178</v>
      </c>
      <c r="J5969" s="5">
        <v>262.27412407826364</v>
      </c>
      <c r="K5969" s="5" cm="1">
        <f t="array" ref="K5969">[2]!PropsSI("H","P",(I5969+1)*100*1000,"T",J5969+273.15,"WATER")/1000</f>
        <v>2965.4443128907901</v>
      </c>
      <c r="L5969" s="5" cm="1">
        <f t="array" ref="L5969">[2]!PropsSI("S","P",(I5969+1)*100*1000,"T",J5969+273.15,"WATER")/1000</f>
        <v>6.9117595360945643</v>
      </c>
      <c r="M5969" s="5" cm="1">
        <f t="array" ref="M5969">[2]!PropsSI("H","P",(I5969+1)*100*1000,"S",E5969*1000,"WATER")/1000</f>
        <v>2844.6447201720825</v>
      </c>
      <c r="N5969" s="5" cm="1">
        <f t="array" ref="N5969">[2]!PropsSI("T","P",(I5969+1)*100*1000,"Q",1,"WATER")-273.15</f>
        <v>185.51578948478141</v>
      </c>
      <c r="O5969" s="5"/>
      <c r="P5969" s="5">
        <f t="shared" si="1026"/>
        <v>17.403409830031904</v>
      </c>
      <c r="Q5969">
        <f t="shared" si="1024"/>
        <v>10.818180398572485</v>
      </c>
      <c r="S5969">
        <f t="shared" si="1027"/>
        <v>1.2283613204055499</v>
      </c>
      <c r="T5969">
        <f t="shared" si="1028"/>
        <v>557.24357000022928</v>
      </c>
      <c r="U5969">
        <f t="shared" si="1029"/>
        <v>0.20829767087717621</v>
      </c>
      <c r="V5969">
        <f t="shared" si="1034"/>
        <v>304.95682650401415</v>
      </c>
      <c r="W5969">
        <f t="shared" si="1030"/>
        <v>3174.6045081578677</v>
      </c>
      <c r="X5969">
        <f t="shared" si="1025"/>
        <v>13.4497120480659</v>
      </c>
      <c r="Y5969">
        <f t="shared" si="1031"/>
        <v>6.9249588222855305</v>
      </c>
      <c r="AA5969">
        <f t="shared" si="1032"/>
        <v>0.77282061608594788</v>
      </c>
      <c r="AB5969" s="3">
        <f t="shared" si="1033"/>
        <v>13.449713906841497</v>
      </c>
    </row>
    <row r="5970" spans="1:28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10.368981002881736</v>
      </c>
      <c r="J5970" s="5">
        <v>263.07065264671871</v>
      </c>
      <c r="K5970" s="5" cm="1">
        <f t="array" ref="K5970">[2]!PropsSI("H","P",(I5970+1)*100*1000,"T",J5970+273.15,"WATER")/1000</f>
        <v>2967.1997486952819</v>
      </c>
      <c r="L5970" s="5" cm="1">
        <f t="array" ref="L5970">[2]!PropsSI("S","P",(I5970+1)*100*1000,"T",J5970+273.15,"WATER")/1000</f>
        <v>6.9148924550752016</v>
      </c>
      <c r="M5970" s="5" cm="1">
        <f t="array" ref="M5970">[2]!PropsSI("H","P",(I5970+1)*100*1000,"S",E5970*1000,"WATER")/1000</f>
        <v>2848.3330675611251</v>
      </c>
      <c r="N5970" s="5" cm="1">
        <f t="array" ref="N5970">[2]!PropsSI("T","P",(I5970+1)*100*1000,"Q",1,"WATER")-273.15</f>
        <v>185.53018600624716</v>
      </c>
      <c r="O5970" s="5"/>
      <c r="P5970" s="5">
        <f t="shared" si="1026"/>
        <v>17.358635095203386</v>
      </c>
      <c r="Q5970">
        <f t="shared" si="1024"/>
        <v>10.827275429403009</v>
      </c>
      <c r="S5970">
        <f t="shared" si="1027"/>
        <v>1.2285761717559989</v>
      </c>
      <c r="T5970">
        <f t="shared" si="1028"/>
        <v>553.40731946042945</v>
      </c>
      <c r="U5970">
        <f t="shared" si="1029"/>
        <v>0.20877325532150678</v>
      </c>
      <c r="V5970">
        <f t="shared" si="1034"/>
        <v>301.80754496969774</v>
      </c>
      <c r="W5970">
        <f t="shared" si="1030"/>
        <v>3147.7548866971083</v>
      </c>
      <c r="X5970">
        <f t="shared" si="1025"/>
        <v>13.435644323587407</v>
      </c>
      <c r="Y5970">
        <f t="shared" si="1031"/>
        <v>6.8035882881487399</v>
      </c>
      <c r="AA5970">
        <f t="shared" si="1032"/>
        <v>0.7740036074623069</v>
      </c>
      <c r="AB5970" s="3">
        <f t="shared" si="1033"/>
        <v>13.435646184309226</v>
      </c>
    </row>
    <row r="5971" spans="1:28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10.367976584285248</v>
      </c>
      <c r="J5971" s="5">
        <v>262.86232745607742</v>
      </c>
      <c r="K5971" s="5" cm="1">
        <f t="array" ref="K5971">[2]!PropsSI("H","P",(I5971+1)*100*1000,"T",J5971+273.15,"WATER")/1000</f>
        <v>2966.740904659614</v>
      </c>
      <c r="L5971" s="5" cm="1">
        <f t="array" ref="L5971">[2]!PropsSI("S","P",(I5971+1)*100*1000,"T",J5971+273.15,"WATER")/1000</f>
        <v>6.9140758487187819</v>
      </c>
      <c r="M5971" s="5" cm="1">
        <f t="array" ref="M5971">[2]!PropsSI("H","P",(I5971+1)*100*1000,"S",E5971*1000,"WATER")/1000</f>
        <v>2843.3172837896777</v>
      </c>
      <c r="N5971" s="5" cm="1">
        <f t="array" ref="N5971">[2]!PropsSI("T","P",(I5971+1)*100*1000,"Q",1,"WATER")-273.15</f>
        <v>185.5262402128082</v>
      </c>
      <c r="O5971" s="5"/>
      <c r="P5971" s="5">
        <f t="shared" si="1026"/>
        <v>17.243657624132354</v>
      </c>
      <c r="Q5971">
        <f t="shared" si="1024"/>
        <v>10.634807306596674</v>
      </c>
      <c r="S5971">
        <f t="shared" si="1027"/>
        <v>1.2282266922600735</v>
      </c>
      <c r="T5971">
        <f t="shared" si="1028"/>
        <v>560.03213153608897</v>
      </c>
      <c r="U5971">
        <f t="shared" si="1029"/>
        <v>0.20795960435213773</v>
      </c>
      <c r="V5971">
        <f t="shared" si="1034"/>
        <v>307.59903409376057</v>
      </c>
      <c r="W5971">
        <f t="shared" si="1030"/>
        <v>3197.8076145193177</v>
      </c>
      <c r="X5971">
        <f t="shared" si="1025"/>
        <v>13.272912980256139</v>
      </c>
      <c r="Y5971">
        <f t="shared" si="1031"/>
        <v>6.9596015453942623</v>
      </c>
      <c r="AA5971">
        <f t="shared" si="1032"/>
        <v>0.76972734863488756</v>
      </c>
      <c r="AB5971" s="3">
        <f t="shared" si="1033"/>
        <v>13.272914863791161</v>
      </c>
    </row>
    <row r="5972" spans="1:28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10.369986779927354</v>
      </c>
      <c r="J5972" s="5">
        <v>263.89090626875532</v>
      </c>
      <c r="K5972" s="5" cm="1">
        <f t="array" ref="K5972">[2]!PropsSI("H","P",(I5972+1)*100*1000,"T",J5972+273.15,"WATER")/1000</f>
        <v>2969.0156116778803</v>
      </c>
      <c r="L5972" s="5" cm="1">
        <f t="array" ref="L5972">[2]!PropsSI("S","P",(I5972+1)*100*1000,"T",J5972+273.15,"WATER")/1000</f>
        <v>6.9182369623871276</v>
      </c>
      <c r="M5972" s="5" cm="1">
        <f t="array" ref="M5972">[2]!PropsSI("H","P",(I5972+1)*100*1000,"S",E5972*1000,"WATER")/1000</f>
        <v>2845.8510829358547</v>
      </c>
      <c r="N5972" s="5" cm="1">
        <f t="array" ref="N5972">[2]!PropsSI("T","P",(I5972+1)*100*1000,"Q",1,"WATER")-273.15</f>
        <v>185.53413686199963</v>
      </c>
      <c r="O5972" s="5"/>
      <c r="P5972" s="5">
        <f t="shared" si="1026"/>
        <v>17.048005713955977</v>
      </c>
      <c r="Q5972">
        <f t="shared" si="1024"/>
        <v>10.488689242830818</v>
      </c>
      <c r="S5972">
        <f t="shared" si="1027"/>
        <v>1.2283586807552682</v>
      </c>
      <c r="T5972">
        <f t="shared" si="1028"/>
        <v>557.65672674370137</v>
      </c>
      <c r="U5972">
        <f t="shared" si="1029"/>
        <v>0.20825371493182993</v>
      </c>
      <c r="V5972">
        <f t="shared" si="1034"/>
        <v>305.78804642027723</v>
      </c>
      <c r="W5972">
        <f t="shared" si="1030"/>
        <v>3182.7015540137695</v>
      </c>
      <c r="X5972">
        <f t="shared" si="1025"/>
        <v>13.102511323785459</v>
      </c>
      <c r="Y5972">
        <f t="shared" si="1031"/>
        <v>6.8320658708860504</v>
      </c>
      <c r="AA5972">
        <f t="shared" si="1032"/>
        <v>0.76856574614415241</v>
      </c>
      <c r="AB5972" s="3">
        <f t="shared" si="1033"/>
        <v>13.102513231816349</v>
      </c>
    </row>
    <row r="5973" spans="1:28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10.369674628363715</v>
      </c>
      <c r="J5973" s="5">
        <v>263.34156950754493</v>
      </c>
      <c r="K5973" s="5" cm="1">
        <f t="array" ref="K5973">[2]!PropsSI("H","P",(I5973+1)*100*1000,"T",J5973+273.15,"WATER")/1000</f>
        <v>2967.7984199246562</v>
      </c>
      <c r="L5973" s="5" cm="1">
        <f t="array" ref="L5973">[2]!PropsSI("S","P",(I5973+1)*100*1000,"T",J5973+273.15,"WATER")/1000</f>
        <v>6.9159815256912065</v>
      </c>
      <c r="M5973" s="5" cm="1">
        <f t="array" ref="M5973">[2]!PropsSI("H","P",(I5973+1)*100*1000,"S",E5973*1000,"WATER")/1000</f>
        <v>2844.1106904746812</v>
      </c>
      <c r="N5973" s="5" cm="1">
        <f t="array" ref="N5973">[2]!PropsSI("T","P",(I5973+1)*100*1000,"Q",1,"WATER")-273.15</f>
        <v>185.53291070927719</v>
      </c>
      <c r="O5973" s="5"/>
      <c r="P5973" s="5">
        <f t="shared" si="1026"/>
        <v>17.176820795848005</v>
      </c>
      <c r="Q5973">
        <f t="shared" si="1024"/>
        <v>10.577013329094777</v>
      </c>
      <c r="S5973">
        <f t="shared" si="1027"/>
        <v>1.2282506471147052</v>
      </c>
      <c r="T5973">
        <f t="shared" si="1028"/>
        <v>559.70450804190841</v>
      </c>
      <c r="U5973">
        <f t="shared" si="1029"/>
        <v>0.20800220663832522</v>
      </c>
      <c r="V5973">
        <f t="shared" si="1034"/>
        <v>307.48991352833019</v>
      </c>
      <c r="W5973">
        <f t="shared" si="1030"/>
        <v>3197.2153005385767</v>
      </c>
      <c r="X5973">
        <f t="shared" si="1025"/>
        <v>13.210024417418648</v>
      </c>
      <c r="Y5973">
        <f t="shared" si="1031"/>
        <v>6.9327473912364539</v>
      </c>
      <c r="AA5973">
        <f t="shared" si="1032"/>
        <v>0.7690611939733164</v>
      </c>
      <c r="AB5973" s="3">
        <f t="shared" si="1033"/>
        <v>13.210026309920558</v>
      </c>
    </row>
    <row r="5974" spans="1:28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10.368040773179796</v>
      </c>
      <c r="J5974" s="5">
        <v>263.76717800847337</v>
      </c>
      <c r="K5974" s="5" cm="1">
        <f t="array" ref="K5974">[2]!PropsSI("H","P",(I5974+1)*100*1000,"T",J5974+273.15,"WATER")/1000</f>
        <v>2968.7478937457558</v>
      </c>
      <c r="L5974" s="5" cm="1">
        <f t="array" ref="L5974">[2]!PropsSI("S","P",(I5974+1)*100*1000,"T",J5974+273.15,"WATER")/1000</f>
        <v>6.917814479492117</v>
      </c>
      <c r="M5974" s="5" cm="1">
        <f t="array" ref="M5974">[2]!PropsSI("H","P",(I5974+1)*100*1000,"S",E5974*1000,"WATER")/1000</f>
        <v>2844.0752060439399</v>
      </c>
      <c r="N5974" s="5" cm="1">
        <f t="array" ref="N5974">[2]!PropsSI("T","P",(I5974+1)*100*1000,"Q",1,"WATER")-273.15</f>
        <v>185.52649238291303</v>
      </c>
      <c r="O5974" s="5"/>
      <c r="P5974" s="5">
        <f t="shared" si="1026"/>
        <v>16.910694947355772</v>
      </c>
      <c r="Q5974">
        <f t="shared" si="1024"/>
        <v>10.348849968748551</v>
      </c>
      <c r="S5974">
        <f t="shared" si="1027"/>
        <v>1.2282716099193547</v>
      </c>
      <c r="T5974">
        <f t="shared" si="1028"/>
        <v>559.17562376326168</v>
      </c>
      <c r="U5974">
        <f t="shared" si="1029"/>
        <v>0.20806470536439411</v>
      </c>
      <c r="V5974">
        <f t="shared" si="1034"/>
        <v>306.90370172123295</v>
      </c>
      <c r="W5974">
        <f t="shared" si="1030"/>
        <v>3191.9136933448262</v>
      </c>
      <c r="X5974">
        <f t="shared" si="1025"/>
        <v>12.961219371950504</v>
      </c>
      <c r="Y5974">
        <f t="shared" si="1031"/>
        <v>6.8244738987857279</v>
      </c>
      <c r="AA5974">
        <f t="shared" si="1032"/>
        <v>0.76645113291501688</v>
      </c>
      <c r="AB5974" s="3">
        <f t="shared" si="1033"/>
        <v>12.961221300781084</v>
      </c>
    </row>
    <row r="5975" spans="1:28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10.366752966986761</v>
      </c>
      <c r="J5975" s="5">
        <v>262.74317938774823</v>
      </c>
      <c r="K5975" s="5" cm="1">
        <f t="array" ref="K5975">[2]!PropsSI("H","P",(I5975+1)*100*1000,"T",J5975+273.15,"WATER")/1000</f>
        <v>2966.4806635756649</v>
      </c>
      <c r="L5975" s="5" cm="1">
        <f t="array" ref="L5975">[2]!PropsSI("S","P",(I5975+1)*100*1000,"T",J5975+273.15,"WATER")/1000</f>
        <v>6.9136381118276509</v>
      </c>
      <c r="M5975" s="5" cm="1">
        <f t="array" ref="M5975">[2]!PropsSI("H","P",(I5975+1)*100*1000,"S",E5975*1000,"WATER")/1000</f>
        <v>2842.3615954665934</v>
      </c>
      <c r="N5975" s="5" cm="1">
        <f t="array" ref="N5975">[2]!PropsSI("T","P",(I5975+1)*100*1000,"Q",1,"WATER")-273.15</f>
        <v>185.52143294156451</v>
      </c>
      <c r="O5975" s="5"/>
      <c r="P5975" s="5">
        <f t="shared" si="1026"/>
        <v>16.916787156806329</v>
      </c>
      <c r="Q5975">
        <f t="shared" si="1024"/>
        <v>10.365784922487276</v>
      </c>
      <c r="S5975">
        <f t="shared" si="1027"/>
        <v>1.2282747247412411</v>
      </c>
      <c r="T5975">
        <f t="shared" si="1028"/>
        <v>559.01591466880802</v>
      </c>
      <c r="U5975">
        <f t="shared" si="1029"/>
        <v>0.20808243901791146</v>
      </c>
      <c r="V5975">
        <f t="shared" si="1034"/>
        <v>306.14098971431554</v>
      </c>
      <c r="W5975">
        <f t="shared" si="1030"/>
        <v>3184.2058352787953</v>
      </c>
      <c r="X5975">
        <f t="shared" si="1025"/>
        <v>12.973910223671433</v>
      </c>
      <c r="Y5975">
        <f t="shared" si="1031"/>
        <v>6.8023175866769545</v>
      </c>
      <c r="AA5975">
        <f t="shared" si="1032"/>
        <v>0.76692530504501388</v>
      </c>
      <c r="AB5975" s="3">
        <f t="shared" si="1033"/>
        <v>12.973912150615266</v>
      </c>
    </row>
    <row r="5976" spans="1:28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10.369930593419959</v>
      </c>
      <c r="J5976" s="5">
        <v>263.00684907825064</v>
      </c>
      <c r="K5976" s="5" cm="1">
        <f t="array" ref="K5976">[2]!PropsSI("H","P",(I5976+1)*100*1000,"T",J5976+273.15,"WATER")/1000</f>
        <v>2967.0549286729743</v>
      </c>
      <c r="L5976" s="5" cm="1">
        <f t="array" ref="L5976">[2]!PropsSI("S","P",(I5976+1)*100*1000,"T",J5976+273.15,"WATER")/1000</f>
        <v>6.91458524920135</v>
      </c>
      <c r="M5976" s="5" cm="1">
        <f t="array" ref="M5976">[2]!PropsSI("H","P",(I5976+1)*100*1000,"S",E5976*1000,"WATER")/1000</f>
        <v>2843.6600196552722</v>
      </c>
      <c r="N5976" s="5" cm="1">
        <f t="array" ref="N5976">[2]!PropsSI("T","P",(I5976+1)*100*1000,"Q",1,"WATER")-273.15</f>
        <v>185.53391615950068</v>
      </c>
      <c r="O5976" s="5"/>
      <c r="P5976" s="5">
        <f t="shared" si="1026"/>
        <v>16.814840673755807</v>
      </c>
      <c r="Q5976">
        <f t="shared" si="1024"/>
        <v>10.302794579442759</v>
      </c>
      <c r="S5976">
        <f t="shared" si="1027"/>
        <v>1.2283900876253371</v>
      </c>
      <c r="T5976">
        <f t="shared" si="1028"/>
        <v>557.05000243166285</v>
      </c>
      <c r="U5976">
        <f t="shared" si="1029"/>
        <v>0.20832801953537608</v>
      </c>
      <c r="V5976">
        <f t="shared" si="1034"/>
        <v>304.34187069308808</v>
      </c>
      <c r="W5976">
        <f t="shared" si="1030"/>
        <v>3168.5848276693209</v>
      </c>
      <c r="X5976">
        <f t="shared" si="1025"/>
        <v>12.892760864465615</v>
      </c>
      <c r="Y5976">
        <f t="shared" si="1031"/>
        <v>6.7079253575550917</v>
      </c>
      <c r="AA5976">
        <f t="shared" si="1032"/>
        <v>0.76674903162541908</v>
      </c>
      <c r="AB5976" s="3">
        <f t="shared" si="1033"/>
        <v>12.892762803537975</v>
      </c>
    </row>
    <row r="5977" spans="1:28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10.364933360912183</v>
      </c>
      <c r="J5977" s="5">
        <v>262.89949786381499</v>
      </c>
      <c r="K5977" s="5" cm="1">
        <f t="array" ref="K5977">[2]!PropsSI("H","P",(I5977+1)*100*1000,"T",J5977+273.15,"WATER")/1000</f>
        <v>2966.8338073850564</v>
      </c>
      <c r="L5977" s="5" cm="1">
        <f t="array" ref="L5977">[2]!PropsSI("S","P",(I5977+1)*100*1000,"T",J5977+273.15,"WATER")/1000</f>
        <v>6.9143681348695303</v>
      </c>
      <c r="M5977" s="5" cm="1">
        <f t="array" ref="M5977">[2]!PropsSI("H","P",(I5977+1)*100*1000,"S",E5977*1000,"WATER")/1000</f>
        <v>2845.235243822498</v>
      </c>
      <c r="N5977" s="5" cm="1">
        <f t="array" ref="N5977">[2]!PropsSI("T","P",(I5977+1)*100*1000,"Q",1,"WATER")-273.15</f>
        <v>185.51428343535832</v>
      </c>
      <c r="O5977" s="5"/>
      <c r="P5977" s="5">
        <f t="shared" si="1026"/>
        <v>17.110547232860338</v>
      </c>
      <c r="Q5977">
        <f t="shared" si="1024"/>
        <v>10.572252756586222</v>
      </c>
      <c r="S5977">
        <f t="shared" si="1027"/>
        <v>1.2284142441996553</v>
      </c>
      <c r="T5977">
        <f t="shared" si="1028"/>
        <v>556.198773939479</v>
      </c>
      <c r="U5977">
        <f t="shared" si="1029"/>
        <v>0.2084252145419995</v>
      </c>
      <c r="V5977">
        <f t="shared" si="1034"/>
        <v>303.98138841089235</v>
      </c>
      <c r="W5977">
        <f t="shared" si="1030"/>
        <v>3166.0536259129731</v>
      </c>
      <c r="X5977">
        <f t="shared" si="1025"/>
        <v>13.178874920175991</v>
      </c>
      <c r="Y5977">
        <f t="shared" si="1031"/>
        <v>6.7944791037174088</v>
      </c>
      <c r="AA5977">
        <f t="shared" si="1032"/>
        <v>0.77021948145769015</v>
      </c>
      <c r="AB5977" s="3">
        <f t="shared" si="1033"/>
        <v>13.178876817151004</v>
      </c>
    </row>
    <row r="5978" spans="1:28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10.367441371211298</v>
      </c>
      <c r="J5978" s="5">
        <v>264.74455902913223</v>
      </c>
      <c r="K5978" s="5" cm="1">
        <f t="array" ref="K5978">[2]!PropsSI("H","P",(I5978+1)*100*1000,"T",J5978+273.15,"WATER")/1000</f>
        <v>2970.9160843602799</v>
      </c>
      <c r="L5978" s="5" cm="1">
        <f t="array" ref="L5978">[2]!PropsSI("S","P",(I5978+1)*100*1000,"T",J5978+273.15,"WATER")/1000</f>
        <v>6.9218724704247245</v>
      </c>
      <c r="M5978" s="5" cm="1">
        <f t="array" ref="M5978">[2]!PropsSI("H","P",(I5978+1)*100*1000,"S",E5978*1000,"WATER")/1000</f>
        <v>2846.2820711534719</v>
      </c>
      <c r="N5978" s="5" cm="1">
        <f t="array" ref="N5978">[2]!PropsSI("T","P",(I5978+1)*100*1000,"Q",1,"WATER")-273.15</f>
        <v>185.52413755109382</v>
      </c>
      <c r="O5978" s="5"/>
      <c r="P5978" s="5">
        <f t="shared" si="1026"/>
        <v>16.922290994476754</v>
      </c>
      <c r="Q5978">
        <f t="shared" si="1024"/>
        <v>10.358679515146402</v>
      </c>
      <c r="S5978">
        <f t="shared" si="1027"/>
        <v>1.2283026174367448</v>
      </c>
      <c r="T5978">
        <f t="shared" si="1028"/>
        <v>558.53439042588639</v>
      </c>
      <c r="U5978">
        <f t="shared" si="1029"/>
        <v>0.2081424617748886</v>
      </c>
      <c r="V5978">
        <f t="shared" si="1034"/>
        <v>306.95967100373298</v>
      </c>
      <c r="W5978">
        <f t="shared" si="1030"/>
        <v>3193.4833241531651</v>
      </c>
      <c r="X5978">
        <f t="shared" si="1025"/>
        <v>12.971959546954787</v>
      </c>
      <c r="Y5978">
        <f t="shared" si="1031"/>
        <v>6.8292325246484333</v>
      </c>
      <c r="AA5978">
        <f t="shared" si="1032"/>
        <v>0.76656059622318806</v>
      </c>
      <c r="AB5978" s="3">
        <f t="shared" si="1033"/>
        <v>12.971961474188387</v>
      </c>
    </row>
    <row r="5979" spans="1:28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10.365458897908528</v>
      </c>
      <c r="J5979" s="5">
        <v>265.46879881102052</v>
      </c>
      <c r="K5979" s="5" cm="1">
        <f t="array" ref="K5979">[2]!PropsSI("H","P",(I5979+1)*100*1000,"T",J5979+273.15,"WATER")/1000</f>
        <v>2972.5265897028712</v>
      </c>
      <c r="L5979" s="5" cm="1">
        <f t="array" ref="L5979">[2]!PropsSI("S","P",(I5979+1)*100*1000,"T",J5979+273.15,"WATER")/1000</f>
        <v>6.9249421016608856</v>
      </c>
      <c r="M5979" s="5" cm="1">
        <f t="array" ref="M5979">[2]!PropsSI("H","P",(I5979+1)*100*1000,"S",E5979*1000,"WATER")/1000</f>
        <v>2848.2051077699712</v>
      </c>
      <c r="N5979" s="5" cm="1">
        <f t="array" ref="N5979">[2]!PropsSI("T","P",(I5979+1)*100*1000,"Q",1,"WATER")-273.15</f>
        <v>185.51634844163965</v>
      </c>
      <c r="O5979" s="5"/>
      <c r="P5979" s="5">
        <f t="shared" si="1026"/>
        <v>16.773004178479866</v>
      </c>
      <c r="Q5979">
        <f t="shared" si="1024"/>
        <v>10.249974888063052</v>
      </c>
      <c r="S5979">
        <f t="shared" si="1027"/>
        <v>1.2283981975083855</v>
      </c>
      <c r="T5979">
        <f t="shared" si="1028"/>
        <v>556.54733472752048</v>
      </c>
      <c r="U5979">
        <f t="shared" si="1029"/>
        <v>0.20838323423092228</v>
      </c>
      <c r="V5979">
        <f t="shared" si="1034"/>
        <v>305.3994267480781</v>
      </c>
      <c r="W5979">
        <f t="shared" si="1030"/>
        <v>3180.2927148454487</v>
      </c>
      <c r="X5979">
        <f t="shared" si="1025"/>
        <v>12.843723207273531</v>
      </c>
      <c r="Y5979">
        <f t="shared" si="1031"/>
        <v>6.7275303434071807</v>
      </c>
      <c r="AA5979">
        <f t="shared" si="1032"/>
        <v>0.76573790938585096</v>
      </c>
      <c r="AB5979" s="3">
        <f t="shared" si="1033"/>
        <v>12.843725153749315</v>
      </c>
    </row>
    <row r="5980" spans="1:28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10.366190485878599</v>
      </c>
      <c r="J5980" s="5">
        <v>264.87274511213514</v>
      </c>
      <c r="K5980" s="5" cm="1">
        <f t="array" ref="K5980">[2]!PropsSI("H","P",(I5980+1)*100*1000,"T",J5980+273.15,"WATER")/1000</f>
        <v>2971.2042528664697</v>
      </c>
      <c r="L5980" s="5" cm="1">
        <f t="array" ref="L5980">[2]!PropsSI("S","P",(I5980+1)*100*1000,"T",J5980+273.15,"WATER")/1000</f>
        <v>6.9224570690427063</v>
      </c>
      <c r="M5980" s="5" cm="1">
        <f t="array" ref="M5980">[2]!PropsSI("H","P",(I5980+1)*100*1000,"S",E5980*1000,"WATER")/1000</f>
        <v>2844.9712334471897</v>
      </c>
      <c r="N5980" s="5" cm="1">
        <f t="array" ref="N5980">[2]!PropsSI("T","P",(I5980+1)*100*1000,"Q",1,"WATER")-273.15</f>
        <v>185.51922296457826</v>
      </c>
      <c r="O5980" s="5"/>
      <c r="P5980" s="5">
        <f t="shared" si="1026"/>
        <v>16.805745898961653</v>
      </c>
      <c r="Q5980">
        <f t="shared" si="1024"/>
        <v>10.233425494719619</v>
      </c>
      <c r="S5980">
        <f t="shared" si="1027"/>
        <v>1.2282132581772589</v>
      </c>
      <c r="T5980">
        <f t="shared" si="1028"/>
        <v>560.15113826371612</v>
      </c>
      <c r="U5980">
        <f t="shared" si="1029"/>
        <v>0.20794245246862919</v>
      </c>
      <c r="V5980">
        <f t="shared" si="1034"/>
        <v>308.33371777474559</v>
      </c>
      <c r="W5980">
        <f t="shared" si="1030"/>
        <v>3205.2265409840302</v>
      </c>
      <c r="X5980">
        <f t="shared" si="1025"/>
        <v>12.848164195998175</v>
      </c>
      <c r="Y5980">
        <f t="shared" si="1031"/>
        <v>6.8368584759638704</v>
      </c>
      <c r="AA5980">
        <f t="shared" si="1032"/>
        <v>0.76451031802134917</v>
      </c>
      <c r="AB5980" s="3">
        <f t="shared" si="1033"/>
        <v>12.848166141801158</v>
      </c>
    </row>
    <row r="5981" spans="1:28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10.365677384310928</v>
      </c>
      <c r="J5981" s="5">
        <v>264.64764255341777</v>
      </c>
      <c r="K5981" s="5" cm="1">
        <f t="array" ref="K5981">[2]!PropsSI("H","P",(I5981+1)*100*1000,"T",J5981+273.15,"WATER")/1000</f>
        <v>2970.7073377529259</v>
      </c>
      <c r="L5981" s="5" cm="1">
        <f t="array" ref="L5981">[2]!PropsSI("S","P",(I5981+1)*100*1000,"T",J5981+273.15,"WATER")/1000</f>
        <v>6.9215533520234702</v>
      </c>
      <c r="M5981" s="5" cm="1">
        <f t="array" ref="M5981">[2]!PropsSI("H","P",(I5981+1)*100*1000,"S",E5981*1000,"WATER")/1000</f>
        <v>2845.889282012075</v>
      </c>
      <c r="N5981" s="5" cm="1">
        <f t="array" ref="N5981">[2]!PropsSI("T","P",(I5981+1)*100*1000,"Q",1,"WATER")-273.15</f>
        <v>185.51720692391717</v>
      </c>
      <c r="O5981" s="5"/>
      <c r="P5981" s="5">
        <f t="shared" si="1026"/>
        <v>16.689839466146122</v>
      </c>
      <c r="Q5981">
        <f t="shared" si="1024"/>
        <v>10.174751398196097</v>
      </c>
      <c r="S5981">
        <f t="shared" si="1027"/>
        <v>1.2283599066681594</v>
      </c>
      <c r="T5981">
        <f t="shared" si="1028"/>
        <v>557.29868787102339</v>
      </c>
      <c r="U5981">
        <f t="shared" si="1029"/>
        <v>0.20829143070613007</v>
      </c>
      <c r="V5981">
        <f t="shared" si="1034"/>
        <v>305.44706081128317</v>
      </c>
      <c r="W5981">
        <f t="shared" si="1030"/>
        <v>3179.6290170882799</v>
      </c>
      <c r="X5981">
        <f t="shared" si="1025"/>
        <v>12.763693360995337</v>
      </c>
      <c r="Y5981">
        <f t="shared" si="1031"/>
        <v>6.702620486742779</v>
      </c>
      <c r="AA5981">
        <f t="shared" si="1032"/>
        <v>0.76475842356457568</v>
      </c>
      <c r="AB5981" s="3">
        <f t="shared" si="1033"/>
        <v>12.763695319675747</v>
      </c>
    </row>
    <row r="5982" spans="1:28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10.363623286494501</v>
      </c>
      <c r="J5982" s="5">
        <v>263.13996644157669</v>
      </c>
      <c r="K5982" s="5" cm="1">
        <f t="array" ref="K5982">[2]!PropsSI("H","P",(I5982+1)*100*1000,"T",J5982+273.15,"WATER")/1000</f>
        <v>2967.3718402021441</v>
      </c>
      <c r="L5982" s="5" cm="1">
        <f t="array" ref="L5982">[2]!PropsSI("S","P",(I5982+1)*100*1000,"T",J5982+273.15,"WATER")/1000</f>
        <v>6.9154228374306754</v>
      </c>
      <c r="M5982" s="5" cm="1">
        <f t="array" ref="M5982">[2]!PropsSI("H","P",(I5982+1)*100*1000,"S",E5982*1000,"WATER")/1000</f>
        <v>2844.5418353352984</v>
      </c>
      <c r="N5982" s="5" cm="1">
        <f t="array" ref="N5982">[2]!PropsSI("T","P",(I5982+1)*100*1000,"Q",1,"WATER")-273.15</f>
        <v>185.50913539920055</v>
      </c>
      <c r="O5982" s="5"/>
      <c r="P5982" s="5">
        <f t="shared" si="1026"/>
        <v>16.931115916069654</v>
      </c>
      <c r="Q5982">
        <f t="shared" si="1024"/>
        <v>10.405442923068986</v>
      </c>
      <c r="S5982">
        <f t="shared" si="1027"/>
        <v>1.2283783913292483</v>
      </c>
      <c r="T5982">
        <f t="shared" si="1028"/>
        <v>556.78471042900674</v>
      </c>
      <c r="U5982">
        <f t="shared" si="1029"/>
        <v>0.20835149915036216</v>
      </c>
      <c r="V5982">
        <f t="shared" si="1034"/>
        <v>304.42155954458724</v>
      </c>
      <c r="W5982">
        <f t="shared" si="1030"/>
        <v>3169.7101064226631</v>
      </c>
      <c r="X5982">
        <f t="shared" si="1025"/>
        <v>13.003500598573975</v>
      </c>
      <c r="Y5982">
        <f t="shared" si="1031"/>
        <v>6.7499036852503895</v>
      </c>
      <c r="AA5982">
        <f t="shared" si="1032"/>
        <v>0.76802394984438294</v>
      </c>
      <c r="AB5982" s="3">
        <f t="shared" si="1033"/>
        <v>13.003502521132914</v>
      </c>
    </row>
    <row r="5983" spans="1:28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10.363920921366049</v>
      </c>
      <c r="J5983" s="5">
        <v>262.744499554041</v>
      </c>
      <c r="K5983" s="5" cm="1">
        <f t="array" ref="K5983">[2]!PropsSI("H","P",(I5983+1)*100*1000,"T",J5983+273.15,"WATER")/1000</f>
        <v>2966.4932961687305</v>
      </c>
      <c r="L5983" s="5" cm="1">
        <f t="array" ref="L5983">[2]!PropsSI("S","P",(I5983+1)*100*1000,"T",J5983+273.15,"WATER")/1000</f>
        <v>6.9137724059693833</v>
      </c>
      <c r="M5983" s="5" cm="1">
        <f t="array" ref="M5983">[2]!PropsSI("H","P",(I5983+1)*100*1000,"S",E5983*1000,"WATER")/1000</f>
        <v>2844.807842603826</v>
      </c>
      <c r="N5983" s="5" cm="1">
        <f t="array" ref="N5983">[2]!PropsSI("T","P",(I5983+1)*100*1000,"Q",1,"WATER")-273.15</f>
        <v>185.51030501876858</v>
      </c>
      <c r="O5983" s="5"/>
      <c r="P5983" s="5">
        <f t="shared" si="1026"/>
        <v>17.166352776099721</v>
      </c>
      <c r="Q5983">
        <f t="shared" si="1024"/>
        <v>10.613684060203996</v>
      </c>
      <c r="S5983">
        <f t="shared" si="1027"/>
        <v>1.2283792535194558</v>
      </c>
      <c r="T5983">
        <f t="shared" si="1028"/>
        <v>556.79127878628742</v>
      </c>
      <c r="U5983">
        <f t="shared" si="1029"/>
        <v>0.20835112070973075</v>
      </c>
      <c r="V5983">
        <f t="shared" si="1034"/>
        <v>304.51769850001563</v>
      </c>
      <c r="W5983">
        <f t="shared" si="1030"/>
        <v>3170.706362109906</v>
      </c>
      <c r="X5983">
        <f t="shared" si="1025"/>
        <v>13.227339073397406</v>
      </c>
      <c r="Y5983">
        <f t="shared" si="1031"/>
        <v>6.8311925279910461</v>
      </c>
      <c r="AA5983">
        <f t="shared" si="1032"/>
        <v>0.77053880553113829</v>
      </c>
      <c r="AB5983" s="3">
        <f t="shared" si="1033"/>
        <v>13.227340963422019</v>
      </c>
    </row>
    <row r="5984" spans="1:28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10.365451719738187</v>
      </c>
      <c r="J5984" s="5">
        <v>263.42818582804489</v>
      </c>
      <c r="K5984" s="5" cm="1">
        <f t="array" ref="K5984">[2]!PropsSI("H","P",(I5984+1)*100*1000,"T",J5984+273.15,"WATER")/1000</f>
        <v>2968.0049442905538</v>
      </c>
      <c r="L5984" s="5" cm="1">
        <f t="array" ref="L5984">[2]!PropsSI("S","P",(I5984+1)*100*1000,"T",J5984+273.15,"WATER")/1000</f>
        <v>6.9165315449166931</v>
      </c>
      <c r="M5984" s="5" cm="1">
        <f t="array" ref="M5984">[2]!PropsSI("H","P",(I5984+1)*100*1000,"S",E5984*1000,"WATER")/1000</f>
        <v>2844.4853199372574</v>
      </c>
      <c r="N5984" s="5" cm="1">
        <f t="array" ref="N5984">[2]!PropsSI("T","P",(I5984+1)*100*1000,"Q",1,"WATER")-273.15</f>
        <v>185.51632023677189</v>
      </c>
      <c r="O5984" s="5"/>
      <c r="P5984" s="5">
        <f t="shared" si="1026"/>
        <v>16.939649181647383</v>
      </c>
      <c r="Q5984">
        <f t="shared" si="1024"/>
        <v>10.396762326078534</v>
      </c>
      <c r="S5984">
        <f t="shared" si="1027"/>
        <v>1.2283352751501482</v>
      </c>
      <c r="T5984">
        <f t="shared" si="1028"/>
        <v>557.75358613987578</v>
      </c>
      <c r="U5984">
        <f t="shared" si="1029"/>
        <v>0.20823533595878374</v>
      </c>
      <c r="V5984">
        <f t="shared" si="1034"/>
        <v>305.47626866607766</v>
      </c>
      <c r="W5984">
        <f t="shared" si="1030"/>
        <v>3179.22427425564</v>
      </c>
      <c r="X5984">
        <f t="shared" si="1025"/>
        <v>13.001983152563724</v>
      </c>
      <c r="Y5984">
        <f t="shared" si="1031"/>
        <v>6.7871755547521797</v>
      </c>
      <c r="AA5984">
        <f t="shared" si="1032"/>
        <v>0.76754748200060408</v>
      </c>
      <c r="AB5984" s="3">
        <f t="shared" si="1033"/>
        <v>13.001985075347042</v>
      </c>
    </row>
    <row r="5985" spans="1:28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10.362780973081236</v>
      </c>
      <c r="J5985" s="5">
        <v>264.53917557316379</v>
      </c>
      <c r="K5985" s="5" cm="1">
        <f t="array" ref="K5985">[2]!PropsSI("H","P",(I5985+1)*100*1000,"T",J5985+273.15,"WATER")/1000</f>
        <v>2970.4768173751218</v>
      </c>
      <c r="L5985" s="5" cm="1">
        <f t="array" ref="L5985">[2]!PropsSI("S","P",(I5985+1)*100*1000,"T",J5985+273.15,"WATER")/1000</f>
        <v>6.9212379834033824</v>
      </c>
      <c r="M5985" s="5" cm="1">
        <f t="array" ref="M5985">[2]!PropsSI("H","P",(I5985+1)*100*1000,"S",E5985*1000,"WATER")/1000</f>
        <v>2848.1510359574495</v>
      </c>
      <c r="N5985" s="5" cm="1">
        <f t="array" ref="N5985">[2]!PropsSI("T","P",(I5985+1)*100*1000,"Q",1,"WATER")-273.15</f>
        <v>185.50582521901947</v>
      </c>
      <c r="O5985" s="5"/>
      <c r="P5985" s="5">
        <f t="shared" si="1026"/>
        <v>17.100275535787976</v>
      </c>
      <c r="Q5985">
        <f t="shared" si="1024"/>
        <v>10.547977029260585</v>
      </c>
      <c r="S5985">
        <f t="shared" si="1027"/>
        <v>1.2284065062905631</v>
      </c>
      <c r="T5985">
        <f t="shared" si="1028"/>
        <v>556.18009782119498</v>
      </c>
      <c r="U5985">
        <f t="shared" si="1029"/>
        <v>0.20842441744453627</v>
      </c>
      <c r="V5985">
        <f t="shared" si="1034"/>
        <v>304.99385497259448</v>
      </c>
      <c r="W5985">
        <f t="shared" si="1030"/>
        <v>3176.5887032801561</v>
      </c>
      <c r="X5985">
        <f t="shared" si="1025"/>
        <v>13.160202750465301</v>
      </c>
      <c r="Y5985">
        <f t="shared" si="1031"/>
        <v>6.8237232185234982</v>
      </c>
      <c r="AA5985">
        <f t="shared" si="1032"/>
        <v>0.76959021055477916</v>
      </c>
      <c r="AB5985" s="3">
        <f t="shared" si="1033"/>
        <v>13.160204650131808</v>
      </c>
    </row>
    <row r="5986" spans="1:28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10.36342681549579</v>
      </c>
      <c r="J5986" s="5">
        <v>263.88975694680585</v>
      </c>
      <c r="K5986" s="5" cm="1">
        <f t="array" ref="K5986">[2]!PropsSI("H","P",(I5986+1)*100*1000,"T",J5986+273.15,"WATER")/1000</f>
        <v>2969.0353484774801</v>
      </c>
      <c r="L5986" s="5" cm="1">
        <f t="array" ref="L5986">[2]!PropsSI("S","P",(I5986+1)*100*1000,"T",J5986+273.15,"WATER")/1000</f>
        <v>6.9185302377526741</v>
      </c>
      <c r="M5986" s="5" cm="1">
        <f t="array" ref="M5986">[2]!PropsSI("H","P",(I5986+1)*100*1000,"S",E5986*1000,"WATER")/1000</f>
        <v>2847.554649967662</v>
      </c>
      <c r="N5986" s="5" cm="1">
        <f t="array" ref="N5986">[2]!PropsSI("T","P",(I5986+1)*100*1000,"Q",1,"WATER")-273.15</f>
        <v>185.50836331141971</v>
      </c>
      <c r="O5986" s="5"/>
      <c r="P5986" s="5">
        <f t="shared" si="1026"/>
        <v>17.351340604005255</v>
      </c>
      <c r="Q5986">
        <f t="shared" si="1024"/>
        <v>10.76220209721742</v>
      </c>
      <c r="S5986">
        <f t="shared" si="1027"/>
        <v>1.2283711563591935</v>
      </c>
      <c r="T5986">
        <f t="shared" si="1028"/>
        <v>556.90822079238342</v>
      </c>
      <c r="U5986">
        <f t="shared" si="1029"/>
        <v>0.20833607485480538</v>
      </c>
      <c r="V5986">
        <f t="shared" si="1034"/>
        <v>305.60852781257887</v>
      </c>
      <c r="W5986">
        <f t="shared" si="1030"/>
        <v>3181.8741507014915</v>
      </c>
      <c r="X5986">
        <f t="shared" si="1025"/>
        <v>13.394396345881624</v>
      </c>
      <c r="Y5986">
        <f t="shared" si="1031"/>
        <v>6.9284465627009135</v>
      </c>
      <c r="AA5986">
        <f t="shared" si="1032"/>
        <v>0.77195177698498174</v>
      </c>
      <c r="AB5986" s="3">
        <f t="shared" si="1033"/>
        <v>13.394398212333524</v>
      </c>
    </row>
    <row r="5987" spans="1:28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10.365410541636733</v>
      </c>
      <c r="J5987" s="5">
        <v>264.07371908640084</v>
      </c>
      <c r="K5987" s="5" cm="1">
        <f t="array" ref="K5987">[2]!PropsSI("H","P",(I5987+1)*100*1000,"T",J5987+273.15,"WATER")/1000</f>
        <v>2969.436417414212</v>
      </c>
      <c r="L5987" s="5" cm="1">
        <f t="array" ref="L5987">[2]!PropsSI("S","P",(I5987+1)*100*1000,"T",J5987+273.15,"WATER")/1000</f>
        <v>6.919199333057036</v>
      </c>
      <c r="M5987" s="5" cm="1">
        <f t="array" ref="M5987">[2]!PropsSI("H","P",(I5987+1)*100*1000,"S",E5987*1000,"WATER")/1000</f>
        <v>2849.3871631927323</v>
      </c>
      <c r="N5987" s="5" cm="1">
        <f t="array" ref="N5987">[2]!PropsSI("T","P",(I5987+1)*100*1000,"Q",1,"WATER")-273.15</f>
        <v>185.51615843720674</v>
      </c>
      <c r="O5987" s="5"/>
      <c r="P5987" s="5">
        <f t="shared" si="1026"/>
        <v>17.490650383832087</v>
      </c>
      <c r="Q5987">
        <f t="shared" si="1024"/>
        <v>10.903249399837804</v>
      </c>
      <c r="S5987">
        <f t="shared" si="1027"/>
        <v>1.2284564210863396</v>
      </c>
      <c r="T5987">
        <f t="shared" si="1028"/>
        <v>555.42689178190892</v>
      </c>
      <c r="U5987">
        <f t="shared" si="1029"/>
        <v>0.2085205326305957</v>
      </c>
      <c r="V5987">
        <f t="shared" si="1034"/>
        <v>304.52943376967556</v>
      </c>
      <c r="W5987">
        <f t="shared" si="1030"/>
        <v>3172.9619256478668</v>
      </c>
      <c r="X5987">
        <f t="shared" si="1025"/>
        <v>13.537325070126322</v>
      </c>
      <c r="Y5987">
        <f t="shared" si="1031"/>
        <v>6.9383546368059017</v>
      </c>
      <c r="AA5987">
        <f t="shared" si="1032"/>
        <v>0.77397504494089953</v>
      </c>
      <c r="AB5987" s="3">
        <f t="shared" si="1033"/>
        <v>13.537326916872001</v>
      </c>
    </row>
    <row r="5988" spans="1:28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10.363205858018665</v>
      </c>
      <c r="J5988" s="5">
        <v>263.23779486688886</v>
      </c>
      <c r="K5988" s="5" cm="1">
        <f t="array" ref="K5988">[2]!PropsSI("H","P",(I5988+1)*100*1000,"T",J5988+273.15,"WATER")/1000</f>
        <v>2967.5902906719143</v>
      </c>
      <c r="L5988" s="5" cm="1">
        <f t="array" ref="L5988">[2]!PropsSI("S","P",(I5988+1)*100*1000,"T",J5988+273.15,"WATER")/1000</f>
        <v>6.9158464615690711</v>
      </c>
      <c r="M5988" s="5" cm="1">
        <f t="array" ref="M5988">[2]!PropsSI("H","P",(I5988+1)*100*1000,"S",E5988*1000,"WATER")/1000</f>
        <v>2849.0462053833053</v>
      </c>
      <c r="N5988" s="5" cm="1">
        <f t="array" ref="N5988">[2]!PropsSI("T","P",(I5988+1)*100*1000,"Q",1,"WATER")-273.15</f>
        <v>185.50749498464523</v>
      </c>
      <c r="O5988" s="5"/>
      <c r="P5988" s="5">
        <f t="shared" si="1026"/>
        <v>17.440710695547391</v>
      </c>
      <c r="Q5988">
        <f t="shared" si="1024"/>
        <v>10.898707400646281</v>
      </c>
      <c r="S5988">
        <f t="shared" si="1027"/>
        <v>1.2285612272343454</v>
      </c>
      <c r="T5988">
        <f t="shared" si="1028"/>
        <v>553.24563654234782</v>
      </c>
      <c r="U5988">
        <f t="shared" si="1029"/>
        <v>0.20878479552117091</v>
      </c>
      <c r="V5988">
        <f t="shared" si="1034"/>
        <v>301.93212572760734</v>
      </c>
      <c r="W5988">
        <f t="shared" si="1030"/>
        <v>3149.1982259890983</v>
      </c>
      <c r="X5988">
        <f t="shared" si="1025"/>
        <v>13.513302956904633</v>
      </c>
      <c r="Y5988">
        <f t="shared" si="1031"/>
        <v>6.8361099228059246</v>
      </c>
      <c r="AA5988">
        <f t="shared" si="1032"/>
        <v>0.77481388475660851</v>
      </c>
      <c r="AB5988" s="3">
        <f t="shared" si="1033"/>
        <v>13.513304806933206</v>
      </c>
    </row>
    <row r="5989" spans="1:28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10.36632548014323</v>
      </c>
      <c r="J5989" s="5">
        <v>265.25795990610732</v>
      </c>
      <c r="K5989" s="5" cm="1">
        <f t="array" ref="K5989">[2]!PropsSI("H","P",(I5989+1)*100*1000,"T",J5989+273.15,"WATER")/1000</f>
        <v>2972.0568877035876</v>
      </c>
      <c r="L5989" s="5" cm="1">
        <f t="array" ref="L5989">[2]!PropsSI("S","P",(I5989+1)*100*1000,"T",J5989+273.15,"WATER")/1000</f>
        <v>6.9240359771765769</v>
      </c>
      <c r="M5989" s="5" cm="1">
        <f t="array" ref="M5989">[2]!PropsSI("H","P",(I5989+1)*100*1000,"S",E5989*1000,"WATER")/1000</f>
        <v>2853.5108577983469</v>
      </c>
      <c r="N5989" s="5" cm="1">
        <f t="array" ref="N5989">[2]!PropsSI("T","P",(I5989+1)*100*1000,"Q",1,"WATER")-273.15</f>
        <v>185.519753362166</v>
      </c>
      <c r="O5989" s="5"/>
      <c r="P5989" s="5">
        <f t="shared" si="1026"/>
        <v>17.473140366578455</v>
      </c>
      <c r="Q5989">
        <f t="shared" si="1024"/>
        <v>10.923967652171473</v>
      </c>
      <c r="S5989">
        <f t="shared" si="1027"/>
        <v>1.2286284366310802</v>
      </c>
      <c r="T5989">
        <f t="shared" si="1028"/>
        <v>552.1987731832287</v>
      </c>
      <c r="U5989">
        <f t="shared" si="1029"/>
        <v>0.20891761627581176</v>
      </c>
      <c r="V5989">
        <f t="shared" si="1034"/>
        <v>302.20811273945486</v>
      </c>
      <c r="W5989">
        <f t="shared" si="1030"/>
        <v>3153.7355100999744</v>
      </c>
      <c r="X5989">
        <f t="shared" si="1025"/>
        <v>13.541999704379542</v>
      </c>
      <c r="Y5989">
        <f t="shared" si="1031"/>
        <v>6.8540918263887907</v>
      </c>
      <c r="AA5989">
        <f t="shared" si="1032"/>
        <v>0.77501818599191474</v>
      </c>
      <c r="AB5989" s="3">
        <f t="shared" si="1033"/>
        <v>13.542001550487734</v>
      </c>
    </row>
    <row r="5990" spans="1:28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10.361839945475261</v>
      </c>
      <c r="J5990" s="5">
        <v>264.12345425767307</v>
      </c>
      <c r="K5990" s="5" cm="1">
        <f t="array" ref="K5990">[2]!PropsSI("H","P",(I5990+1)*100*1000,"T",J5990+273.15,"WATER")/1000</f>
        <v>2969.5587667133354</v>
      </c>
      <c r="L5990" s="5" cm="1">
        <f t="array" ref="L5990">[2]!PropsSI("S","P",(I5990+1)*100*1000,"T",J5990+273.15,"WATER")/1000</f>
        <v>6.919566740796343</v>
      </c>
      <c r="M5990" s="5" cm="1">
        <f t="array" ref="M5990">[2]!PropsSI("H","P",(I5990+1)*100*1000,"S",E5990*1000,"WATER")/1000</f>
        <v>2851.2267155519962</v>
      </c>
      <c r="N5990" s="5" cm="1">
        <f t="array" ref="N5990">[2]!PropsSI("T","P",(I5990+1)*100*1000,"Q",1,"WATER")-273.15</f>
        <v>185.50212687725485</v>
      </c>
      <c r="O5990" s="5"/>
      <c r="P5990" s="5">
        <f t="shared" si="1026"/>
        <v>17.432601344603185</v>
      </c>
      <c r="Q5990">
        <f t="shared" si="1024"/>
        <v>10.897232329102026</v>
      </c>
      <c r="S5990">
        <f t="shared" si="1027"/>
        <v>1.2286058465203593</v>
      </c>
      <c r="T5990">
        <f t="shared" si="1028"/>
        <v>552.28383647550822</v>
      </c>
      <c r="U5990">
        <f t="shared" si="1029"/>
        <v>0.20890075454656332</v>
      </c>
      <c r="V5990">
        <f t="shared" si="1034"/>
        <v>301.58021808465833</v>
      </c>
      <c r="W5990">
        <f t="shared" si="1030"/>
        <v>3146.9729109593554</v>
      </c>
      <c r="X5990">
        <f t="shared" si="1025"/>
        <v>13.509021755027575</v>
      </c>
      <c r="Y5990">
        <f t="shared" si="1031"/>
        <v>6.8214440053765086</v>
      </c>
      <c r="AA5990">
        <f t="shared" si="1032"/>
        <v>0.7749287291437198</v>
      </c>
      <c r="AB5990" s="3">
        <f t="shared" si="1033"/>
        <v>13.509023605642447</v>
      </c>
    </row>
    <row r="5991" spans="1:28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10.360287323720685</v>
      </c>
      <c r="J5991" s="5">
        <v>264.09110787966813</v>
      </c>
      <c r="K5991" s="5" cm="1">
        <f t="array" ref="K5991">[2]!PropsSI("H","P",(I5991+1)*100*1000,"T",J5991+273.15,"WATER")/1000</f>
        <v>2969.4923388234856</v>
      </c>
      <c r="L5991" s="5" cm="1">
        <f t="array" ref="L5991">[2]!PropsSI("S","P",(I5991+1)*100*1000,"T",J5991+273.15,"WATER")/1000</f>
        <v>6.9195038480685644</v>
      </c>
      <c r="M5991" s="5" cm="1">
        <f t="array" ref="M5991">[2]!PropsSI("H","P",(I5991+1)*100*1000,"S",E5991*1000,"WATER")/1000</f>
        <v>2860.0742912243127</v>
      </c>
      <c r="N5991" s="5" cm="1">
        <f t="array" ref="N5991">[2]!PropsSI("T","P",(I5991+1)*100*1000,"Q",1,"WATER")-273.15</f>
        <v>185.4960243775418</v>
      </c>
      <c r="O5991" s="5"/>
      <c r="P5991" s="5">
        <f t="shared" si="1026"/>
        <v>18.04259209839871</v>
      </c>
      <c r="Q5991">
        <f t="shared" si="1024"/>
        <v>11.586135177591487</v>
      </c>
      <c r="S5991">
        <f t="shared" si="1027"/>
        <v>1.229141175616868</v>
      </c>
      <c r="T5991">
        <f t="shared" si="1028"/>
        <v>541.89605759205654</v>
      </c>
      <c r="U5991">
        <f t="shared" si="1029"/>
        <v>0.21017208295621326</v>
      </c>
      <c r="V5991">
        <f t="shared" si="1034"/>
        <v>292.21496833339705</v>
      </c>
      <c r="W5991">
        <f t="shared" si="1030"/>
        <v>3064.5813215242265</v>
      </c>
      <c r="X5991">
        <f t="shared" si="1025"/>
        <v>14.178217248333324</v>
      </c>
      <c r="Y5991">
        <f t="shared" si="1031"/>
        <v>6.7188894614612886</v>
      </c>
      <c r="AA5991">
        <f t="shared" si="1032"/>
        <v>0.78581940634015979</v>
      </c>
      <c r="AB5991" s="3">
        <f t="shared" si="1033"/>
        <v>14.178219011601332</v>
      </c>
    </row>
    <row r="5992" spans="1:28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10.371095299860974</v>
      </c>
      <c r="J5992" s="5">
        <v>262.82827472010717</v>
      </c>
      <c r="K5992" s="5" cm="1">
        <f t="array" ref="K5992">[2]!PropsSI("H","P",(I5992+1)*100*1000,"T",J5992+273.15,"WATER")/1000</f>
        <v>2966.6546536867972</v>
      </c>
      <c r="L5992" s="5" cm="1">
        <f t="array" ref="L5992">[2]!PropsSI("S","P",(I5992+1)*100*1000,"T",J5992+273.15,"WATER")/1000</f>
        <v>6.9137930456051384</v>
      </c>
      <c r="M5992" s="5" cm="1">
        <f t="array" ref="M5992">[2]!PropsSI("H","P",(I5992+1)*100*1000,"S",E5992*1000,"WATER")/1000</f>
        <v>2840.5087405361596</v>
      </c>
      <c r="N5992" s="5" cm="1">
        <f t="array" ref="N5992">[2]!PropsSI("T","P",(I5992+1)*100*1000,"Q",1,"WATER")-273.15</f>
        <v>185.53849099063382</v>
      </c>
      <c r="O5992" s="5"/>
      <c r="P5992" s="5">
        <f t="shared" si="1026"/>
        <v>16.877565326038958</v>
      </c>
      <c r="Q5992">
        <f t="shared" si="1024"/>
        <v>10.290857504612424</v>
      </c>
      <c r="S5992">
        <f t="shared" si="1027"/>
        <v>1.2281392759011389</v>
      </c>
      <c r="T5992">
        <f t="shared" si="1028"/>
        <v>561.95081610323803</v>
      </c>
      <c r="U5992">
        <f t="shared" si="1029"/>
        <v>0.20772884380913995</v>
      </c>
      <c r="V5992">
        <f t="shared" si="1034"/>
        <v>308.70915544990834</v>
      </c>
      <c r="W5992">
        <f t="shared" si="1030"/>
        <v>3206.3997691776926</v>
      </c>
      <c r="X5992">
        <f t="shared" si="1025"/>
        <v>12.912846252845441</v>
      </c>
      <c r="Y5992">
        <f t="shared" si="1031"/>
        <v>6.8748249958605427</v>
      </c>
      <c r="AA5992">
        <f t="shared" si="1032"/>
        <v>0.76508951021386484</v>
      </c>
      <c r="AB5992" s="3">
        <f t="shared" si="1033"/>
        <v>12.912848188901656</v>
      </c>
    </row>
    <row r="5993" spans="1:28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10.365568166629057</v>
      </c>
      <c r="J5993" s="5">
        <v>264.15667255852236</v>
      </c>
      <c r="K5993" s="5" cm="1">
        <f t="array" ref="K5993">[2]!PropsSI("H","P",(I5993+1)*100*1000,"T",J5993+273.15,"WATER")/1000</f>
        <v>2969.6197513095362</v>
      </c>
      <c r="L5993" s="5" cm="1">
        <f t="array" ref="L5993">[2]!PropsSI("S","P",(I5993+1)*100*1000,"T",J5993+273.15,"WATER")/1000</f>
        <v>6.9195344034873338</v>
      </c>
      <c r="M5993" s="5" cm="1">
        <f t="array" ref="M5993">[2]!PropsSI("H","P",(I5993+1)*100*1000,"S",E5993*1000,"WATER")/1000</f>
        <v>2846.7344236266927</v>
      </c>
      <c r="N5993" s="5" cm="1">
        <f t="array" ref="N5993">[2]!PropsSI("T","P",(I5993+1)*100*1000,"Q",1,"WATER")-273.15</f>
        <v>185.51677778466944</v>
      </c>
      <c r="O5993" s="5"/>
      <c r="P5993" s="5">
        <f t="shared" si="1026"/>
        <v>17.039183378529554</v>
      </c>
      <c r="Q5993">
        <f t="shared" si="1024"/>
        <v>10.488057402207023</v>
      </c>
      <c r="S5993">
        <f t="shared" si="1027"/>
        <v>1.2283783094483873</v>
      </c>
      <c r="T5993">
        <f t="shared" si="1028"/>
        <v>556.93725661523854</v>
      </c>
      <c r="U5993">
        <f t="shared" si="1029"/>
        <v>0.20833558601102858</v>
      </c>
      <c r="V5993">
        <f t="shared" si="1034"/>
        <v>305.33178751390386</v>
      </c>
      <c r="W5993">
        <f t="shared" si="1030"/>
        <v>3178.986667882396</v>
      </c>
      <c r="X5993">
        <f t="shared" si="1025"/>
        <v>13.098522147017324</v>
      </c>
      <c r="Y5993">
        <f t="shared" si="1031"/>
        <v>6.8145261838975095</v>
      </c>
      <c r="AA5993">
        <f t="shared" si="1032"/>
        <v>0.76872956670765547</v>
      </c>
      <c r="AB5993" s="3">
        <f t="shared" si="1033"/>
        <v>13.098524055629309</v>
      </c>
    </row>
    <row r="5994" spans="1:28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10.365994430252142</v>
      </c>
      <c r="J5994" s="5">
        <v>263.51632798969797</v>
      </c>
      <c r="K5994" s="5" cm="1">
        <f t="array" ref="K5994">[2]!PropsSI("H","P",(I5994+1)*100*1000,"T",J5994+273.15,"WATER")/1000</f>
        <v>2968.1985839324543</v>
      </c>
      <c r="L5994" s="5" cm="1">
        <f t="array" ref="L5994">[2]!PropsSI("S","P",(I5994+1)*100*1000,"T",J5994+273.15,"WATER")/1000</f>
        <v>6.916871172317081</v>
      </c>
      <c r="M5994" s="5" cm="1">
        <f t="array" ref="M5994">[2]!PropsSI("H","P",(I5994+1)*100*1000,"S",E5994*1000,"WATER")/1000</f>
        <v>2845.4739442900723</v>
      </c>
      <c r="N5994" s="5" cm="1">
        <f t="array" ref="N5994">[2]!PropsSI("T","P",(I5994+1)*100*1000,"Q",1,"WATER")-273.15</f>
        <v>185.51845264577372</v>
      </c>
      <c r="O5994" s="5"/>
      <c r="P5994" s="5">
        <f t="shared" si="1026"/>
        <v>17.158276251836103</v>
      </c>
      <c r="Q5994">
        <f t="shared" si="1024"/>
        <v>10.584115110847893</v>
      </c>
      <c r="S5994">
        <f t="shared" si="1027"/>
        <v>1.2283300660162748</v>
      </c>
      <c r="T5994">
        <f t="shared" si="1028"/>
        <v>557.89562297845885</v>
      </c>
      <c r="U5994">
        <f t="shared" si="1029"/>
        <v>0.20821870037919596</v>
      </c>
      <c r="V5994">
        <f t="shared" si="1034"/>
        <v>305.97419060314388</v>
      </c>
      <c r="W5994">
        <f t="shared" si="1030"/>
        <v>3184.1958088028023</v>
      </c>
      <c r="X5994">
        <f t="shared" si="1025"/>
        <v>13.206348419887219</v>
      </c>
      <c r="Y5994">
        <f t="shared" si="1031"/>
        <v>6.8761075270353293</v>
      </c>
      <c r="AA5994">
        <f t="shared" si="1032"/>
        <v>0.76967814942964896</v>
      </c>
      <c r="AB5994" s="3">
        <f t="shared" si="1033"/>
        <v>13.206350312915905</v>
      </c>
    </row>
    <row r="5995" spans="1:28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10.367330295623296</v>
      </c>
      <c r="J5995" s="5">
        <v>263.04718884551551</v>
      </c>
      <c r="K5995" s="5" cm="1">
        <f t="array" ref="K5995">[2]!PropsSI("H","P",(I5995+1)*100*1000,"T",J5995+273.15,"WATER")/1000</f>
        <v>2967.1533289803147</v>
      </c>
      <c r="L5995" s="5" cm="1">
        <f t="array" ref="L5995">[2]!PropsSI("S","P",(I5995+1)*100*1000,"T",J5995+273.15,"WATER")/1000</f>
        <v>6.9148704101982332</v>
      </c>
      <c r="M5995" s="5" cm="1">
        <f t="array" ref="M5995">[2]!PropsSI("H","P",(I5995+1)*100*1000,"S",E5995*1000,"WATER")/1000</f>
        <v>2847.4724862770518</v>
      </c>
      <c r="N5995" s="5" cm="1">
        <f t="array" ref="N5995">[2]!PropsSI("T","P",(I5995+1)*100*1000,"Q",1,"WATER")-273.15</f>
        <v>185.52370116489334</v>
      </c>
      <c r="O5995" s="5"/>
      <c r="P5995" s="5">
        <f t="shared" si="1026"/>
        <v>17.476527087963042</v>
      </c>
      <c r="Q5995">
        <f t="shared" si="1024"/>
        <v>10.900648557418144</v>
      </c>
      <c r="S5995">
        <f t="shared" si="1027"/>
        <v>1.2284635645758353</v>
      </c>
      <c r="T5995">
        <f t="shared" si="1028"/>
        <v>555.43890973548127</v>
      </c>
      <c r="U5995">
        <f t="shared" si="1029"/>
        <v>0.20852181239941237</v>
      </c>
      <c r="V5995">
        <f t="shared" si="1034"/>
        <v>303.86037561527047</v>
      </c>
      <c r="W5995">
        <f t="shared" si="1030"/>
        <v>3166.0069336994229</v>
      </c>
      <c r="X5995">
        <f t="shared" si="1025"/>
        <v>13.529638544382502</v>
      </c>
      <c r="Y5995">
        <f t="shared" si="1031"/>
        <v>6.9115883515588559</v>
      </c>
      <c r="AA5995">
        <f t="shared" si="1032"/>
        <v>0.77416069703550561</v>
      </c>
      <c r="AB5995" s="3">
        <f t="shared" si="1033"/>
        <v>13.529640392177363</v>
      </c>
    </row>
    <row r="5996" spans="1:28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10.367367570665147</v>
      </c>
      <c r="J5996" s="5">
        <v>260.76172279377636</v>
      </c>
      <c r="K5996" s="5" cm="1">
        <f t="array" ref="K5996">[2]!PropsSI("H","P",(I5996+1)*100*1000,"T",J5996+273.15,"WATER")/1000</f>
        <v>2962.0764725687159</v>
      </c>
      <c r="L5996" s="5" cm="1">
        <f t="array" ref="L5996">[2]!PropsSI("S","P",(I5996+1)*100*1000,"T",J5996+273.15,"WATER")/1000</f>
        <v>6.9053804460678858</v>
      </c>
      <c r="M5996" s="5" cm="1">
        <f t="array" ref="M5996">[2]!PropsSI("H","P",(I5996+1)*100*1000,"S",E5996*1000,"WATER")/1000</f>
        <v>2842.1230181147448</v>
      </c>
      <c r="N5996" s="5" cm="1">
        <f t="array" ref="N5996">[2]!PropsSI("T","P",(I5996+1)*100*1000,"Q",1,"WATER")-273.15</f>
        <v>185.5238476089109</v>
      </c>
      <c r="O5996" s="5"/>
      <c r="P5996" s="5">
        <f t="shared" si="1026"/>
        <v>17.546106720704095</v>
      </c>
      <c r="Q5996">
        <f t="shared" si="1024"/>
        <v>10.948710709630692</v>
      </c>
      <c r="S5996">
        <f t="shared" si="1027"/>
        <v>1.2283392829359741</v>
      </c>
      <c r="T5996">
        <f t="shared" si="1028"/>
        <v>557.82544180305752</v>
      </c>
      <c r="U5996">
        <f t="shared" si="1029"/>
        <v>0.20822927394977578</v>
      </c>
      <c r="V5996">
        <f t="shared" si="1034"/>
        <v>304.71298008369121</v>
      </c>
      <c r="W5996">
        <f t="shared" si="1030"/>
        <v>3171.2039887736237</v>
      </c>
      <c r="X5996">
        <f t="shared" si="1025"/>
        <v>13.587898185293714</v>
      </c>
      <c r="Y5996">
        <f t="shared" si="1031"/>
        <v>6.9653105316965522</v>
      </c>
      <c r="AA5996">
        <f t="shared" si="1032"/>
        <v>0.77441111247388394</v>
      </c>
      <c r="AB5996" s="3">
        <f t="shared" si="1033"/>
        <v>13.587900025165951</v>
      </c>
    </row>
    <row r="5997" spans="1:28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10.369470167371963</v>
      </c>
      <c r="J5997" s="5">
        <v>262.42885506311006</v>
      </c>
      <c r="K5997" s="5" cm="1">
        <f t="array" ref="K5997">[2]!PropsSI("H","P",(I5997+1)*100*1000,"T",J5997+273.15,"WATER")/1000</f>
        <v>2965.7735942926274</v>
      </c>
      <c r="L5997" s="5" cm="1">
        <f t="array" ref="L5997">[2]!PropsSI("S","P",(I5997+1)*100*1000,"T",J5997+273.15,"WATER")/1000</f>
        <v>6.9122121035206812</v>
      </c>
      <c r="M5997" s="5" cm="1">
        <f t="array" ref="M5997">[2]!PropsSI("H","P",(I5997+1)*100*1000,"S",E5997*1000,"WATER")/1000</f>
        <v>2844.5071220919081</v>
      </c>
      <c r="N5997" s="5" cm="1">
        <f t="array" ref="N5997">[2]!PropsSI("T","P",(I5997+1)*100*1000,"Q",1,"WATER")-273.15</f>
        <v>185.53210755817025</v>
      </c>
      <c r="O5997" s="5"/>
      <c r="P5997" s="5">
        <f t="shared" si="1026"/>
        <v>17.472938543144622</v>
      </c>
      <c r="Q5997">
        <f t="shared" si="1024"/>
        <v>10.861754210176089</v>
      </c>
      <c r="S5997">
        <f t="shared" si="1027"/>
        <v>1.2283187438435932</v>
      </c>
      <c r="T5997">
        <f t="shared" si="1028"/>
        <v>558.38258669674974</v>
      </c>
      <c r="U5997">
        <f t="shared" si="1029"/>
        <v>0.20816398267426908</v>
      </c>
      <c r="V5997">
        <f t="shared" si="1034"/>
        <v>306.14559640102487</v>
      </c>
      <c r="W5997">
        <f t="shared" si="1030"/>
        <v>3185.2865982217199</v>
      </c>
      <c r="X5997">
        <f t="shared" si="1025"/>
        <v>13.505105509364931</v>
      </c>
      <c r="Y5997">
        <f t="shared" si="1031"/>
        <v>6.9873060909233375</v>
      </c>
      <c r="AA5997">
        <f t="shared" si="1032"/>
        <v>0.77291563334749314</v>
      </c>
      <c r="AB5997" s="3">
        <f t="shared" si="1033"/>
        <v>13.505107360516449</v>
      </c>
    </row>
    <row r="5998" spans="1:28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10.367119367811414</v>
      </c>
      <c r="J5998" s="5">
        <v>262.33347438173325</v>
      </c>
      <c r="K5998" s="5" cm="1">
        <f t="array" ref="K5998">[2]!PropsSI("H","P",(I5998+1)*100*1000,"T",J5998+273.15,"WATER")/1000</f>
        <v>2965.5698978557953</v>
      </c>
      <c r="L5998" s="5" cm="1">
        <f t="array" ref="L5998">[2]!PropsSI("S","P",(I5998+1)*100*1000,"T",J5998+273.15,"WATER")/1000</f>
        <v>6.9119236115550651</v>
      </c>
      <c r="M5998" s="5" cm="1">
        <f t="array" ref="M5998">[2]!PropsSI("H","P",(I5998+1)*100*1000,"S",E5998*1000,"WATER")/1000</f>
        <v>2844.577462281206</v>
      </c>
      <c r="N5998" s="5" cm="1">
        <f t="array" ref="N5998">[2]!PropsSI("T","P",(I5998+1)*100*1000,"Q",1,"WATER")-273.15</f>
        <v>185.52287247686547</v>
      </c>
      <c r="O5998" s="5"/>
      <c r="P5998" s="5">
        <f t="shared" si="1026"/>
        <v>17.395440386561287</v>
      </c>
      <c r="Q5998">
        <f t="shared" si="1024"/>
        <v>10.807598287262012</v>
      </c>
      <c r="S5998">
        <f t="shared" si="1027"/>
        <v>1.2283562614565362</v>
      </c>
      <c r="T5998">
        <f t="shared" si="1028"/>
        <v>557.48053785086381</v>
      </c>
      <c r="U5998">
        <f t="shared" si="1029"/>
        <v>0.20827120366252577</v>
      </c>
      <c r="V5998">
        <f t="shared" si="1034"/>
        <v>305.18014046607107</v>
      </c>
      <c r="W5998">
        <f t="shared" si="1030"/>
        <v>3176.5951167281996</v>
      </c>
      <c r="X5998">
        <f t="shared" si="1025"/>
        <v>13.439969114620228</v>
      </c>
      <c r="Y5998">
        <f t="shared" si="1031"/>
        <v>6.9293761727265766</v>
      </c>
      <c r="AA5998">
        <f t="shared" si="1032"/>
        <v>0.7726145861260425</v>
      </c>
      <c r="AB5998" s="3">
        <f t="shared" si="1033"/>
        <v>13.439970974743293</v>
      </c>
    </row>
    <row r="5999" spans="1:28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10.366354753504684</v>
      </c>
      <c r="J5999" s="5">
        <v>262.15630074218268</v>
      </c>
      <c r="K5999" s="5" cm="1">
        <f t="array" ref="K5999">[2]!PropsSI("H","P",(I5999+1)*100*1000,"T",J5999+273.15,"WATER")/1000</f>
        <v>2965.1791058625272</v>
      </c>
      <c r="L5999" s="5" cm="1">
        <f t="array" ref="L5999">[2]!PropsSI("S","P",(I5999+1)*100*1000,"T",J5999+273.15,"WATER")/1000</f>
        <v>6.9112235828178701</v>
      </c>
      <c r="M5999" s="5" cm="1">
        <f t="array" ref="M5999">[2]!PropsSI("H","P",(I5999+1)*100*1000,"S",E5999*1000,"WATER")/1000</f>
        <v>2842.6964194911357</v>
      </c>
      <c r="N5999" s="5" cm="1">
        <f t="array" ref="N5999">[2]!PropsSI("T","P",(I5999+1)*100*1000,"Q",1,"WATER")-273.15</f>
        <v>185.51986837766196</v>
      </c>
      <c r="O5999" s="5"/>
      <c r="P5999" s="5">
        <f t="shared" si="1026"/>
        <v>17.426700448209395</v>
      </c>
      <c r="Q5999">
        <f t="shared" si="1024"/>
        <v>10.798238117418949</v>
      </c>
      <c r="S5999">
        <f t="shared" si="1027"/>
        <v>1.228211920965147</v>
      </c>
      <c r="T5999">
        <f t="shared" si="1028"/>
        <v>560.18953674523675</v>
      </c>
      <c r="U5999">
        <f t="shared" si="1029"/>
        <v>0.20793798034717867</v>
      </c>
      <c r="V5999">
        <f t="shared" si="1034"/>
        <v>307.57666397128162</v>
      </c>
      <c r="W5999">
        <f t="shared" si="1030"/>
        <v>3197.2998003801463</v>
      </c>
      <c r="X5999">
        <f t="shared" si="1025"/>
        <v>13.447994251890306</v>
      </c>
      <c r="Y5999">
        <f t="shared" si="1031"/>
        <v>7.0212075721685867</v>
      </c>
      <c r="AA5999">
        <f t="shared" si="1032"/>
        <v>0.77168917609329346</v>
      </c>
      <c r="AB5999" s="3">
        <f t="shared" si="1033"/>
        <v>13.447996110903336</v>
      </c>
    </row>
    <row r="6000" spans="1:28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10.367286998385143</v>
      </c>
      <c r="J6000" s="5">
        <v>263.31762771195531</v>
      </c>
      <c r="K6000" s="5" cm="1">
        <f t="array" ref="K6000">[2]!PropsSI("H","P",(I6000+1)*100*1000,"T",J6000+273.15,"WATER")/1000</f>
        <v>2967.753455804047</v>
      </c>
      <c r="L6000" s="5" cm="1">
        <f t="array" ref="L6000">[2]!PropsSI("S","P",(I6000+1)*100*1000,"T",J6000+273.15,"WATER")/1000</f>
        <v>6.9159910485623577</v>
      </c>
      <c r="M6000" s="5" cm="1">
        <f t="array" ref="M6000">[2]!PropsSI("H","P",(I6000+1)*100*1000,"S",E6000*1000,"WATER")/1000</f>
        <v>2848.967525741195</v>
      </c>
      <c r="N6000" s="5" cm="1">
        <f t="array" ref="N6000">[2]!PropsSI("T","P",(I6000+1)*100*1000,"Q",1,"WATER")-273.15</f>
        <v>185.52353106074833</v>
      </c>
      <c r="O6000" s="5"/>
      <c r="P6000" s="5">
        <f t="shared" si="1026"/>
        <v>17.619190426964373</v>
      </c>
      <c r="Q6000">
        <f t="shared" si="1024"/>
        <v>11.032542310715112</v>
      </c>
      <c r="S6000">
        <f t="shared" si="1027"/>
        <v>1.2285001932303026</v>
      </c>
      <c r="T6000">
        <f t="shared" si="1028"/>
        <v>554.733035659488</v>
      </c>
      <c r="U6000">
        <f t="shared" si="1029"/>
        <v>0.20860829137674147</v>
      </c>
      <c r="V6000">
        <f t="shared" si="1034"/>
        <v>303.56804508132529</v>
      </c>
      <c r="W6000">
        <f t="shared" si="1030"/>
        <v>3164.0464032379659</v>
      </c>
      <c r="X6000">
        <f t="shared" si="1025"/>
        <v>13.668720669683969</v>
      </c>
      <c r="Y6000">
        <f t="shared" si="1031"/>
        <v>6.9494363402957378</v>
      </c>
      <c r="AA6000">
        <f t="shared" si="1032"/>
        <v>0.77578607004318134</v>
      </c>
      <c r="AB6000" s="3">
        <f t="shared" si="1033"/>
        <v>13.668722498677132</v>
      </c>
    </row>
    <row r="6001" spans="1:28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10.364914010507089</v>
      </c>
      <c r="J6001" s="5">
        <v>262.19509555203922</v>
      </c>
      <c r="K6001" s="5" cm="1">
        <f t="array" ref="K6001">[2]!PropsSI("H","P",(I6001+1)*100*1000,"T",J6001+273.15,"WATER")/1000</f>
        <v>2965.2702129723789</v>
      </c>
      <c r="L6001" s="5" cm="1">
        <f t="array" ref="L6001">[2]!PropsSI("S","P",(I6001+1)*100*1000,"T",J6001+273.15,"WATER")/1000</f>
        <v>6.9114500885997359</v>
      </c>
      <c r="M6001" s="5" cm="1">
        <f t="array" ref="M6001">[2]!PropsSI("H","P",(I6001+1)*100*1000,"S",E6001*1000,"WATER")/1000</f>
        <v>2846.7497140066107</v>
      </c>
      <c r="N6001" s="5" cm="1">
        <f t="array" ref="N6001">[2]!PropsSI("T","P",(I6001+1)*100*1000,"Q",1,"WATER")-273.15</f>
        <v>185.51420739987361</v>
      </c>
      <c r="O6001" s="5"/>
      <c r="P6001" s="5">
        <f t="shared" si="1026"/>
        <v>17.68258720359059</v>
      </c>
      <c r="Q6001">
        <f t="shared" si="1024"/>
        <v>11.088210860286493</v>
      </c>
      <c r="S6001">
        <f t="shared" si="1027"/>
        <v>1.2284554285283933</v>
      </c>
      <c r="T6001">
        <f t="shared" si="1028"/>
        <v>555.40738401373835</v>
      </c>
      <c r="U6001">
        <f t="shared" si="1029"/>
        <v>0.20852221221569306</v>
      </c>
      <c r="V6001">
        <f t="shared" si="1034"/>
        <v>303.60341132471274</v>
      </c>
      <c r="W6001">
        <f t="shared" si="1030"/>
        <v>3163.3345690865676</v>
      </c>
      <c r="X6001">
        <f t="shared" si="1025"/>
        <v>13.72889226809845</v>
      </c>
      <c r="Y6001">
        <f t="shared" si="1031"/>
        <v>6.9731982975637408</v>
      </c>
      <c r="AA6001">
        <f t="shared" si="1032"/>
        <v>0.77640754325179639</v>
      </c>
      <c r="AB6001" s="3">
        <f t="shared" si="1033"/>
        <v>13.728894089075423</v>
      </c>
    </row>
    <row r="6002" spans="1:28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10.363820255420826</v>
      </c>
      <c r="J6002" s="5">
        <v>262.16712899416586</v>
      </c>
      <c r="K6002" s="5" cm="1">
        <f t="array" ref="K6002">[2]!PropsSI("H","P",(I6002+1)*100*1000,"T",J6002+273.15,"WATER")/1000</f>
        <v>2965.2118727762686</v>
      </c>
      <c r="L6002" s="5" cm="1">
        <f t="array" ref="L6002">[2]!PropsSI("S","P",(I6002+1)*100*1000,"T",J6002+273.15,"WATER")/1000</f>
        <v>6.9113838666579417</v>
      </c>
      <c r="M6002" s="5" cm="1">
        <f t="array" ref="M6002">[2]!PropsSI("H","P",(I6002+1)*100*1000,"S",E6002*1000,"WATER")/1000</f>
        <v>2846.312749171726</v>
      </c>
      <c r="N6002" s="5" cm="1">
        <f t="array" ref="N6002">[2]!PropsSI("T","P",(I6002+1)*100*1000,"Q",1,"WATER")-273.15</f>
        <v>185.50990943320579</v>
      </c>
      <c r="O6002" s="5"/>
      <c r="P6002" s="5">
        <f t="shared" si="1026"/>
        <v>17.824992530458697</v>
      </c>
      <c r="Q6002">
        <f t="shared" si="1024"/>
        <v>11.190810536453373</v>
      </c>
      <c r="S6002">
        <f t="shared" si="1027"/>
        <v>1.2283724335755601</v>
      </c>
      <c r="T6002">
        <f t="shared" si="1028"/>
        <v>556.91426631253182</v>
      </c>
      <c r="U6002">
        <f t="shared" si="1029"/>
        <v>0.20833589791201207</v>
      </c>
      <c r="V6002">
        <f t="shared" si="1034"/>
        <v>305.18009647537446</v>
      </c>
      <c r="W6002">
        <f t="shared" si="1030"/>
        <v>3177.4112610887332</v>
      </c>
      <c r="X6002">
        <f t="shared" si="1025"/>
        <v>13.850639405622703</v>
      </c>
      <c r="Y6002">
        <f t="shared" si="1031"/>
        <v>7.0746896132665942</v>
      </c>
      <c r="AA6002">
        <f t="shared" si="1032"/>
        <v>0.77703489563464445</v>
      </c>
      <c r="AB6002" s="3">
        <f t="shared" si="1033"/>
        <v>13.85064121059329</v>
      </c>
    </row>
    <row r="6003" spans="1:28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10.362758588437682</v>
      </c>
      <c r="J6003" s="5">
        <v>261.27205451207351</v>
      </c>
      <c r="K6003" s="5" cm="1">
        <f t="array" ref="K6003">[2]!PropsSI("H","P",(I6003+1)*100*1000,"T",J6003+273.15,"WATER")/1000</f>
        <v>2963.2270386133068</v>
      </c>
      <c r="L6003" s="5" cm="1">
        <f t="array" ref="L6003">[2]!PropsSI("S","P",(I6003+1)*100*1000,"T",J6003+273.15,"WATER")/1000</f>
        <v>6.9077144919031808</v>
      </c>
      <c r="M6003" s="5" cm="1">
        <f t="array" ref="M6003">[2]!PropsSI("H","P",(I6003+1)*100*1000,"S",E6003*1000,"WATER")/1000</f>
        <v>2844.5929248025836</v>
      </c>
      <c r="N6003" s="5" cm="1">
        <f t="array" ref="N6003">[2]!PropsSI("T","P",(I6003+1)*100*1000,"Q",1,"WATER")-273.15</f>
        <v>185.50573724770635</v>
      </c>
      <c r="O6003" s="5"/>
      <c r="P6003" s="5">
        <f t="shared" si="1026"/>
        <v>17.81256470714515</v>
      </c>
      <c r="Q6003">
        <f t="shared" si="1024"/>
        <v>11.187226569134879</v>
      </c>
      <c r="S6003">
        <f t="shared" si="1027"/>
        <v>1.228364393576767</v>
      </c>
      <c r="T6003">
        <f t="shared" si="1028"/>
        <v>556.98605377120543</v>
      </c>
      <c r="U6003">
        <f t="shared" si="1029"/>
        <v>0.2083255741038228</v>
      </c>
      <c r="V6003">
        <f t="shared" si="1034"/>
        <v>304.67753468758161</v>
      </c>
      <c r="W6003">
        <f t="shared" si="1030"/>
        <v>3172.0487001190249</v>
      </c>
      <c r="X6003">
        <f t="shared" si="1025"/>
        <v>13.843223092454728</v>
      </c>
      <c r="Y6003">
        <f t="shared" si="1031"/>
        <v>7.0543175318871292</v>
      </c>
      <c r="AA6003">
        <f t="shared" si="1032"/>
        <v>0.77716067989015503</v>
      </c>
      <c r="AB6003" s="3">
        <f t="shared" si="1033"/>
        <v>13.843224898392304</v>
      </c>
    </row>
    <row r="6004" spans="1:28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10.36294958940411</v>
      </c>
      <c r="J6004" s="5">
        <v>262.8548328114673</v>
      </c>
      <c r="K6004" s="5" cm="1">
        <f t="array" ref="K6004">[2]!PropsSI("H","P",(I6004+1)*100*1000,"T",J6004+273.15,"WATER")/1000</f>
        <v>2966.7414805025574</v>
      </c>
      <c r="L6004" s="5" cm="1">
        <f t="array" ref="L6004">[2]!PropsSI("S","P",(I6004+1)*100*1000,"T",J6004+273.15,"WATER")/1000</f>
        <v>6.9142734622311499</v>
      </c>
      <c r="M6004" s="5" cm="1">
        <f t="array" ref="M6004">[2]!PropsSI("H","P",(I6004+1)*100*1000,"S",E6004*1000,"WATER")/1000</f>
        <v>2846.0660579708469</v>
      </c>
      <c r="N6004" s="5" cm="1">
        <f t="array" ref="N6004">[2]!PropsSI("T","P",(I6004+1)*100*1000,"Q",1,"WATER")-273.15</f>
        <v>185.5064878742657</v>
      </c>
      <c r="O6004" s="5"/>
      <c r="P6004" s="5">
        <f t="shared" si="1026"/>
        <v>17.509100005392202</v>
      </c>
      <c r="Q6004">
        <f t="shared" si="1024"/>
        <v>10.903370542478807</v>
      </c>
      <c r="S6004">
        <f t="shared" si="1027"/>
        <v>1.2283480328890113</v>
      </c>
      <c r="T6004">
        <f t="shared" si="1028"/>
        <v>557.31466767724385</v>
      </c>
      <c r="U6004">
        <f t="shared" si="1029"/>
        <v>0.20828555953652508</v>
      </c>
      <c r="V6004">
        <f t="shared" si="1034"/>
        <v>305.55879485649871</v>
      </c>
      <c r="W6004">
        <f t="shared" si="1030"/>
        <v>3180.7179385386466</v>
      </c>
      <c r="X6004">
        <f t="shared" si="1025"/>
        <v>13.545461191312667</v>
      </c>
      <c r="Y6004">
        <f t="shared" si="1031"/>
        <v>6.9806429966553232</v>
      </c>
      <c r="AA6004">
        <f t="shared" si="1032"/>
        <v>0.77362417444514886</v>
      </c>
      <c r="AB6004" s="3">
        <f t="shared" si="1033"/>
        <v>13.545463036949094</v>
      </c>
    </row>
    <row r="6005" spans="1:28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10.363181205544894</v>
      </c>
      <c r="J6005" s="5">
        <v>262.73848270065048</v>
      </c>
      <c r="K6005" s="5" cm="1">
        <f t="array" ref="K6005">[2]!PropsSI("H","P",(I6005+1)*100*1000,"T",J6005+273.15,"WATER")/1000</f>
        <v>2966.4824767006453</v>
      </c>
      <c r="L6005" s="5" cm="1">
        <f t="array" ref="L6005">[2]!PropsSI("S","P",(I6005+1)*100*1000,"T",J6005+273.15,"WATER")/1000</f>
        <v>6.9137811408283731</v>
      </c>
      <c r="M6005" s="5" cm="1">
        <f t="array" ref="M6005">[2]!PropsSI("H","P",(I6005+1)*100*1000,"S",E6005*1000,"WATER")/1000</f>
        <v>2847.1741224921502</v>
      </c>
      <c r="N6005" s="5" cm="1">
        <f t="array" ref="N6005">[2]!PropsSI("T","P",(I6005+1)*100*1000,"Q",1,"WATER")-273.15</f>
        <v>185.5073981036295</v>
      </c>
      <c r="O6005" s="5"/>
      <c r="P6005" s="5">
        <f t="shared" si="1026"/>
        <v>17.745631873197684</v>
      </c>
      <c r="Q6005">
        <f t="shared" si="1024"/>
        <v>11.119314928868294</v>
      </c>
      <c r="S6005">
        <f t="shared" si="1027"/>
        <v>1.2283812283219553</v>
      </c>
      <c r="T6005">
        <f t="shared" si="1028"/>
        <v>556.69598126715425</v>
      </c>
      <c r="U6005">
        <f t="shared" si="1029"/>
        <v>0.20836174345641342</v>
      </c>
      <c r="V6005">
        <f t="shared" si="1034"/>
        <v>305.23828158901824</v>
      </c>
      <c r="W6005">
        <f t="shared" si="1030"/>
        <v>3178.3433336409212</v>
      </c>
      <c r="X6005">
        <f t="shared" si="1025"/>
        <v>13.774414172482507</v>
      </c>
      <c r="Y6005">
        <f t="shared" si="1031"/>
        <v>7.0495519934407662</v>
      </c>
      <c r="AA6005">
        <f t="shared" si="1032"/>
        <v>0.77621445580902815</v>
      </c>
      <c r="AB6005" s="3">
        <f t="shared" si="1033"/>
        <v>13.774415987441486</v>
      </c>
    </row>
    <row r="6006" spans="1:28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10.365614588725327</v>
      </c>
      <c r="J6006" s="5">
        <v>262.53632040119601</v>
      </c>
      <c r="K6006" s="5" cm="1">
        <f t="array" ref="K6006">[2]!PropsSI("H","P",(I6006+1)*100*1000,"T",J6006+273.15,"WATER")/1000</f>
        <v>2966.0254075406269</v>
      </c>
      <c r="L6006" s="5" cm="1">
        <f t="array" ref="L6006">[2]!PropsSI("S","P",(I6006+1)*100*1000,"T",J6006+273.15,"WATER")/1000</f>
        <v>6.9128329212280297</v>
      </c>
      <c r="M6006" s="5" cm="1">
        <f t="array" ref="M6006">[2]!PropsSI("H","P",(I6006+1)*100*1000,"S",E6006*1000,"WATER")/1000</f>
        <v>2849.8875658572624</v>
      </c>
      <c r="N6006" s="5" cm="1">
        <f t="array" ref="N6006">[2]!PropsSI("T","P",(I6006+1)*100*1000,"Q",1,"WATER")-273.15</f>
        <v>185.51696018724715</v>
      </c>
      <c r="O6006" s="5"/>
      <c r="P6006" s="5">
        <f t="shared" si="1026"/>
        <v>17.943735815779871</v>
      </c>
      <c r="Q6006">
        <f t="shared" si="1024"/>
        <v>11.348156628609777</v>
      </c>
      <c r="S6006">
        <f t="shared" si="1027"/>
        <v>1.2285855736753573</v>
      </c>
      <c r="T6006">
        <f t="shared" si="1028"/>
        <v>552.96567135806208</v>
      </c>
      <c r="U6006">
        <f t="shared" si="1029"/>
        <v>0.20882257405735505</v>
      </c>
      <c r="V6006">
        <f t="shared" si="1034"/>
        <v>301.8688137547623</v>
      </c>
      <c r="W6006">
        <f t="shared" si="1030"/>
        <v>3149.0091672012004</v>
      </c>
      <c r="X6006">
        <f t="shared" si="1025"/>
        <v>13.994409690924734</v>
      </c>
      <c r="Y6006">
        <f t="shared" si="1031"/>
        <v>7.0026552698112852</v>
      </c>
      <c r="AA6006">
        <f t="shared" si="1032"/>
        <v>0.77990512237955056</v>
      </c>
      <c r="AB6006" s="3">
        <f t="shared" si="1033"/>
        <v>13.994411477352125</v>
      </c>
    </row>
    <row r="6007" spans="1:28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10.363012788820063</v>
      </c>
      <c r="J6007" s="5">
        <v>261.13713097787115</v>
      </c>
      <c r="K6007" s="5" cm="1">
        <f t="array" ref="K6007">[2]!PropsSI("H","P",(I6007+1)*100*1000,"T",J6007+273.15,"WATER")/1000</f>
        <v>2962.9262594078073</v>
      </c>
      <c r="L6007" s="5" cm="1">
        <f t="array" ref="L6007">[2]!PropsSI("S","P",(I6007+1)*100*1000,"T",J6007+273.15,"WATER")/1000</f>
        <v>6.9071416730307345</v>
      </c>
      <c r="M6007" s="5" cm="1">
        <f t="array" ref="M6007">[2]!PropsSI("H","P",(I6007+1)*100*1000,"S",E6007*1000,"WATER")/1000</f>
        <v>2844.4914592593477</v>
      </c>
      <c r="N6007" s="5" cm="1">
        <f t="array" ref="N6007">[2]!PropsSI("T","P",(I6007+1)*100*1000,"Q",1,"WATER")-273.15</f>
        <v>185.50673624339379</v>
      </c>
      <c r="O6007" s="5"/>
      <c r="P6007" s="5">
        <f t="shared" si="1026"/>
        <v>17.84485823397997</v>
      </c>
      <c r="Q6007">
        <f t="shared" si="1024"/>
        <v>11.21710989854987</v>
      </c>
      <c r="S6007">
        <f t="shared" si="1027"/>
        <v>1.228367002095659</v>
      </c>
      <c r="T6007">
        <f t="shared" si="1028"/>
        <v>556.9557570139317</v>
      </c>
      <c r="U6007">
        <f t="shared" si="1029"/>
        <v>0.20832965308284546</v>
      </c>
      <c r="V6007">
        <f t="shared" si="1034"/>
        <v>304.60503817196741</v>
      </c>
      <c r="W6007">
        <f t="shared" si="1030"/>
        <v>3171.3453145775138</v>
      </c>
      <c r="X6007">
        <f t="shared" si="1025"/>
        <v>13.874704766794089</v>
      </c>
      <c r="Y6007">
        <f t="shared" si="1031"/>
        <v>7.0628104837180086</v>
      </c>
      <c r="AA6007">
        <f t="shared" si="1032"/>
        <v>0.77751845303057343</v>
      </c>
      <c r="AB6007" s="3">
        <f t="shared" si="1033"/>
        <v>13.874706568633997</v>
      </c>
    </row>
    <row r="6008" spans="1:28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10.361326894689489</v>
      </c>
      <c r="J6008" s="5">
        <v>260.53995734443174</v>
      </c>
      <c r="K6008" s="5" cm="1">
        <f t="array" ref="K6008">[2]!PropsSI("H","P",(I6008+1)*100*1000,"T",J6008+273.15,"WATER")/1000</f>
        <v>2961.6042866092284</v>
      </c>
      <c r="L6008" s="5" cm="1">
        <f t="array" ref="L6008">[2]!PropsSI("S","P",(I6008+1)*100*1000,"T",J6008+273.15,"WATER")/1000</f>
        <v>6.9047319068769113</v>
      </c>
      <c r="M6008" s="5" cm="1">
        <f t="array" ref="M6008">[2]!PropsSI("H","P",(I6008+1)*100*1000,"S",E6008*1000,"WATER")/1000</f>
        <v>2842.1964197020511</v>
      </c>
      <c r="N6008" s="5" cm="1">
        <f t="array" ref="N6008">[2]!PropsSI("T","P",(I6008+1)*100*1000,"Q",1,"WATER")-273.15</f>
        <v>185.50011043004946</v>
      </c>
      <c r="O6008" s="5"/>
      <c r="P6008" s="5">
        <f t="shared" si="1026"/>
        <v>17.742500506467401</v>
      </c>
      <c r="Q6008">
        <f t="shared" si="1024"/>
        <v>11.11458199159113</v>
      </c>
      <c r="S6008">
        <f t="shared" si="1027"/>
        <v>1.2282913846116621</v>
      </c>
      <c r="T6008">
        <f t="shared" si="1028"/>
        <v>558.27517826101723</v>
      </c>
      <c r="U6008">
        <f t="shared" si="1029"/>
        <v>0.20816547253866016</v>
      </c>
      <c r="V6008">
        <f t="shared" si="1034"/>
        <v>305.31594069887456</v>
      </c>
      <c r="W6008">
        <f t="shared" si="1030"/>
        <v>3176.6732782092881</v>
      </c>
      <c r="X6008">
        <f t="shared" si="1025"/>
        <v>13.7703606874674</v>
      </c>
      <c r="Y6008">
        <f t="shared" si="1031"/>
        <v>7.053160481470262</v>
      </c>
      <c r="AA6008">
        <f t="shared" si="1032"/>
        <v>0.77612298773451571</v>
      </c>
      <c r="AB6008" s="3">
        <f t="shared" si="1033"/>
        <v>13.770362502960637</v>
      </c>
    </row>
    <row r="6009" spans="1:28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10.359883320607484</v>
      </c>
      <c r="J6009" s="5">
        <v>262.38409195108352</v>
      </c>
      <c r="K6009" s="5" cm="1">
        <f t="array" ref="K6009">[2]!PropsSI("H","P",(I6009+1)*100*1000,"T",J6009+273.15,"WATER")/1000</f>
        <v>2965.7071407274489</v>
      </c>
      <c r="L6009" s="5" cm="1">
        <f t="array" ref="L6009">[2]!PropsSI("S","P",(I6009+1)*100*1000,"T",J6009+273.15,"WATER")/1000</f>
        <v>6.9124628101662786</v>
      </c>
      <c r="M6009" s="5" cm="1">
        <f t="array" ref="M6009">[2]!PropsSI("H","P",(I6009+1)*100*1000,"S",E6009*1000,"WATER")/1000</f>
        <v>2845.9342852464388</v>
      </c>
      <c r="N6009" s="5" cm="1">
        <f t="array" ref="N6009">[2]!PropsSI("T","P",(I6009+1)*100*1000,"Q",1,"WATER")-273.15</f>
        <v>185.49443635677198</v>
      </c>
      <c r="O6009" s="5"/>
      <c r="P6009" s="5">
        <f t="shared" si="1026"/>
        <v>17.767666200848019</v>
      </c>
      <c r="Q6009">
        <f t="shared" si="1024"/>
        <v>11.125836255292196</v>
      </c>
      <c r="S6009">
        <f t="shared" si="1027"/>
        <v>1.2283111523021699</v>
      </c>
      <c r="T6009">
        <f t="shared" si="1028"/>
        <v>557.78398647563642</v>
      </c>
      <c r="U6009">
        <f t="shared" si="1029"/>
        <v>0.20822362300517136</v>
      </c>
      <c r="V6009">
        <f t="shared" si="1034"/>
        <v>306.08061892962917</v>
      </c>
      <c r="W6009">
        <f t="shared" si="1030"/>
        <v>3185.3657090334004</v>
      </c>
      <c r="X6009">
        <f t="shared" si="1025"/>
        <v>13.787890980863189</v>
      </c>
      <c r="Y6009">
        <f t="shared" si="1031"/>
        <v>7.086535361934855</v>
      </c>
      <c r="AA6009">
        <f t="shared" si="1032"/>
        <v>0.77601034588268492</v>
      </c>
      <c r="AB6009" s="3">
        <f t="shared" si="1033"/>
        <v>13.787892794048162</v>
      </c>
    </row>
    <row r="6010" spans="1:28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10.362539672295688</v>
      </c>
      <c r="J6010" s="5">
        <v>262.97056854892594</v>
      </c>
      <c r="K6010" s="5" cm="1">
        <f t="array" ref="K6010">[2]!PropsSI("H","P",(I6010+1)*100*1000,"T",J6010+273.15,"WATER")/1000</f>
        <v>2966.9997005043583</v>
      </c>
      <c r="L6010" s="5" cm="1">
        <f t="array" ref="L6010">[2]!PropsSI("S","P",(I6010+1)*100*1000,"T",J6010+273.15,"WATER")/1000</f>
        <v>6.9147711903043136</v>
      </c>
      <c r="M6010" s="5" cm="1">
        <f t="array" ref="M6010">[2]!PropsSI("H","P",(I6010+1)*100*1000,"S",E6010*1000,"WATER")/1000</f>
        <v>2846.7373803485211</v>
      </c>
      <c r="N6010" s="5" cm="1">
        <f t="array" ref="N6010">[2]!PropsSI("T","P",(I6010+1)*100*1000,"Q",1,"WATER")-273.15</f>
        <v>185.50487690337934</v>
      </c>
      <c r="O6010" s="5"/>
      <c r="P6010" s="5">
        <f t="shared" si="1026"/>
        <v>17.582658460706117</v>
      </c>
      <c r="Q6010">
        <f t="shared" si="1024"/>
        <v>10.97016268555249</v>
      </c>
      <c r="S6010">
        <f t="shared" si="1027"/>
        <v>1.2283606360173509</v>
      </c>
      <c r="T6010">
        <f t="shared" si="1028"/>
        <v>557.04112737498895</v>
      </c>
      <c r="U6010">
        <f t="shared" si="1029"/>
        <v>0.20831850805383387</v>
      </c>
      <c r="V6010">
        <f t="shared" si="1034"/>
        <v>305.48647696683889</v>
      </c>
      <c r="W6010">
        <f t="shared" si="1030"/>
        <v>3180.3814553696284</v>
      </c>
      <c r="X6010">
        <f t="shared" si="1025"/>
        <v>13.616467596704322</v>
      </c>
      <c r="Y6010">
        <f t="shared" si="1031"/>
        <v>7.0029296827863057</v>
      </c>
      <c r="AA6010">
        <f t="shared" si="1032"/>
        <v>0.77442608938497193</v>
      </c>
      <c r="AB6010" s="3">
        <f t="shared" si="1033"/>
        <v>13.616469432716228</v>
      </c>
    </row>
    <row r="6011" spans="1:28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10.358046033450451</v>
      </c>
      <c r="J6011" s="5">
        <v>263.95537690781896</v>
      </c>
      <c r="K6011" s="5" cm="1">
        <f t="array" ref="K6011">[2]!PropsSI("H","P",(I6011+1)*100*1000,"T",J6011+273.15,"WATER")/1000</f>
        <v>2969.1990888311439</v>
      </c>
      <c r="L6011" s="5" cm="1">
        <f t="array" ref="L6011">[2]!PropsSI("S","P",(I6011+1)*100*1000,"T",J6011+273.15,"WATER")/1000</f>
        <v>6.9190456434410201</v>
      </c>
      <c r="M6011" s="5" cm="1">
        <f t="array" ref="M6011">[2]!PropsSI("H","P",(I6011+1)*100*1000,"S",E6011*1000,"WATER")/1000</f>
        <v>2846.0742933368551</v>
      </c>
      <c r="N6011" s="5" cm="1">
        <f t="array" ref="N6011">[2]!PropsSI("T","P",(I6011+1)*100*1000,"Q",1,"WATER")-273.15</f>
        <v>185.4872139466118</v>
      </c>
      <c r="O6011" s="5"/>
      <c r="P6011" s="5">
        <f t="shared" si="1026"/>
        <v>17.225616732016189</v>
      </c>
      <c r="Q6011">
        <f t="shared" si="1024"/>
        <v>10.627472748337803</v>
      </c>
      <c r="S6011">
        <f t="shared" si="1027"/>
        <v>1.2282613324496643</v>
      </c>
      <c r="T6011">
        <f t="shared" si="1028"/>
        <v>558.59687422128616</v>
      </c>
      <c r="U6011">
        <f t="shared" si="1029"/>
        <v>0.20812132700308125</v>
      </c>
      <c r="V6011">
        <f t="shared" si="1034"/>
        <v>307.06961060726968</v>
      </c>
      <c r="W6011">
        <f t="shared" si="1030"/>
        <v>3194.3585896219729</v>
      </c>
      <c r="X6011">
        <f t="shared" si="1025"/>
        <v>13.261218011866092</v>
      </c>
      <c r="Y6011">
        <f t="shared" si="1031"/>
        <v>6.9366141131576926</v>
      </c>
      <c r="AA6011">
        <f t="shared" si="1032"/>
        <v>0.76985457782851863</v>
      </c>
      <c r="AB6011" s="3">
        <f t="shared" si="1033"/>
        <v>13.26121989706219</v>
      </c>
    </row>
    <row r="6012" spans="1:28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10.362692366423431</v>
      </c>
      <c r="J6012" s="5">
        <v>263.89091664553587</v>
      </c>
      <c r="K6012" s="5" cm="1">
        <f t="array" ref="K6012">[2]!PropsSI("H","P",(I6012+1)*100*1000,"T",J6012+273.15,"WATER")/1000</f>
        <v>2969.0404143445453</v>
      </c>
      <c r="L6012" s="5" cm="1">
        <f t="array" ref="L6012">[2]!PropsSI("S","P",(I6012+1)*100*1000,"T",J6012+273.15,"WATER")/1000</f>
        <v>6.9185684005626626</v>
      </c>
      <c r="M6012" s="5" cm="1">
        <f t="array" ref="M6012">[2]!PropsSI("H","P",(I6012+1)*100*1000,"S",E6012*1000,"WATER")/1000</f>
        <v>2847.3095518366417</v>
      </c>
      <c r="N6012" s="5" cm="1">
        <f t="array" ref="N6012">[2]!PropsSI("T","P",(I6012+1)*100*1000,"Q",1,"WATER")-273.15</f>
        <v>185.50547699538686</v>
      </c>
      <c r="O6012" s="5"/>
      <c r="P6012" s="5">
        <f t="shared" si="1026"/>
        <v>17.272136264066468</v>
      </c>
      <c r="Q6012">
        <f t="shared" si="1024"/>
        <v>10.694924494848498</v>
      </c>
      <c r="S6012">
        <f t="shared" si="1027"/>
        <v>1.2283746589058397</v>
      </c>
      <c r="T6012">
        <f t="shared" si="1028"/>
        <v>556.78403100845537</v>
      </c>
      <c r="U6012">
        <f t="shared" si="1029"/>
        <v>0.20835024738361213</v>
      </c>
      <c r="V6012">
        <f t="shared" si="1034"/>
        <v>305.39107652174528</v>
      </c>
      <c r="W6012">
        <f t="shared" si="1030"/>
        <v>3179.7891390386112</v>
      </c>
      <c r="X6012">
        <f t="shared" si="1025"/>
        <v>13.320724710376984</v>
      </c>
      <c r="Y6012">
        <f t="shared" si="1031"/>
        <v>6.8948267718694414</v>
      </c>
      <c r="AA6012">
        <f t="shared" si="1032"/>
        <v>0.77122634881386232</v>
      </c>
      <c r="AB6012" s="3">
        <f t="shared" si="1033"/>
        <v>13.320726587151487</v>
      </c>
    </row>
    <row r="6013" spans="1:28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10.362585444697627</v>
      </c>
      <c r="J6013" s="5">
        <v>263.69645067736235</v>
      </c>
      <c r="K6013" s="5" cm="1">
        <f t="array" ref="K6013">[2]!PropsSI("H","P",(I6013+1)*100*1000,"T",J6013+273.15,"WATER")/1000</f>
        <v>2968.6096220072804</v>
      </c>
      <c r="L6013" s="5" cm="1">
        <f t="array" ref="L6013">[2]!PropsSI("S","P",(I6013+1)*100*1000,"T",J6013+273.15,"WATER")/1000</f>
        <v>6.917770278601763</v>
      </c>
      <c r="M6013" s="5" cm="1">
        <f t="array" ref="M6013">[2]!PropsSI("H","P",(I6013+1)*100*1000,"S",E6013*1000,"WATER")/1000</f>
        <v>2847.6804639446445</v>
      </c>
      <c r="N6013" s="5" cm="1">
        <f t="array" ref="N6013">[2]!PropsSI("T","P",(I6013+1)*100*1000,"Q",1,"WATER")-273.15</f>
        <v>185.50505679080817</v>
      </c>
      <c r="O6013" s="5"/>
      <c r="P6013" s="5">
        <f t="shared" si="1026"/>
        <v>17.275756303070025</v>
      </c>
      <c r="Q6013">
        <f t="shared" si="1024"/>
        <v>10.715829405596619</v>
      </c>
      <c r="S6013">
        <f t="shared" si="1027"/>
        <v>1.2284325120791701</v>
      </c>
      <c r="T6013">
        <f t="shared" si="1028"/>
        <v>555.66614589788526</v>
      </c>
      <c r="U6013">
        <f t="shared" si="1029"/>
        <v>0.20848714819867539</v>
      </c>
      <c r="V6013">
        <f t="shared" si="1034"/>
        <v>304.24719151147167</v>
      </c>
      <c r="W6013">
        <f t="shared" si="1030"/>
        <v>3169.6012117871187</v>
      </c>
      <c r="X6013">
        <f t="shared" si="1025"/>
        <v>13.334601472259445</v>
      </c>
      <c r="Y6013">
        <f t="shared" si="1031"/>
        <v>6.8579671371334898</v>
      </c>
      <c r="AA6013">
        <f t="shared" si="1032"/>
        <v>0.77186799310842402</v>
      </c>
      <c r="AB6013" s="3">
        <f t="shared" si="1033"/>
        <v>13.334603347080867</v>
      </c>
    </row>
    <row r="6014" spans="1:28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10.363431046801477</v>
      </c>
      <c r="J6014" s="5">
        <v>265.09857244430032</v>
      </c>
      <c r="K6014" s="5" cm="1">
        <f t="array" ref="K6014">[2]!PropsSI("H","P",(I6014+1)*100*1000,"T",J6014+273.15,"WATER")/1000</f>
        <v>2971.7136932574422</v>
      </c>
      <c r="L6014" s="5" cm="1">
        <f t="array" ref="L6014">[2]!PropsSI("S","P",(I6014+1)*100*1000,"T",J6014+273.15,"WATER")/1000</f>
        <v>6.9235117062547209</v>
      </c>
      <c r="M6014" s="5" cm="1">
        <f t="array" ref="M6014">[2]!PropsSI("H","P",(I6014+1)*100*1000,"S",E6014*1000,"WATER")/1000</f>
        <v>2850.6460394347978</v>
      </c>
      <c r="N6014" s="5" cm="1">
        <f t="array" ref="N6014">[2]!PropsSI("T","P",(I6014+1)*100*1000,"Q",1,"WATER")-273.15</f>
        <v>185.50837993963034</v>
      </c>
      <c r="O6014" s="5"/>
      <c r="P6014" s="5">
        <f t="shared" si="1026"/>
        <v>16.840607086348257</v>
      </c>
      <c r="Q6014">
        <f t="shared" si="1024"/>
        <v>10.374423311791974</v>
      </c>
      <c r="S6014">
        <f t="shared" si="1027"/>
        <v>1.2286171408720776</v>
      </c>
      <c r="T6014">
        <f t="shared" si="1028"/>
        <v>552.19073126126307</v>
      </c>
      <c r="U6014">
        <f t="shared" si="1029"/>
        <v>0.20891445121911212</v>
      </c>
      <c r="V6014">
        <f t="shared" si="1034"/>
        <v>301.25598375719875</v>
      </c>
      <c r="W6014">
        <f t="shared" si="1030"/>
        <v>3143.7600361892187</v>
      </c>
      <c r="X6014">
        <f t="shared" si="1025"/>
        <v>12.946223478420215</v>
      </c>
      <c r="Y6014">
        <f t="shared" si="1031"/>
        <v>6.6141560970690509</v>
      </c>
      <c r="AA6014">
        <f t="shared" si="1032"/>
        <v>0.76875051731239474</v>
      </c>
      <c r="AB6014" s="3">
        <f t="shared" si="1033"/>
        <v>12.946225409485002</v>
      </c>
    </row>
    <row r="6015" spans="1:28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10.366109633593394</v>
      </c>
      <c r="J6015" s="5">
        <v>264.18092494232928</v>
      </c>
      <c r="K6015" s="5" cm="1">
        <f t="array" ref="K6015">[2]!PropsSI("H","P",(I6015+1)*100*1000,"T",J6015+273.15,"WATER")/1000</f>
        <v>2969.6716692030332</v>
      </c>
      <c r="L6015" s="5" cm="1">
        <f t="array" ref="L6015">[2]!PropsSI("S","P",(I6015+1)*100*1000,"T",J6015+273.15,"WATER")/1000</f>
        <v>6.919609850226295</v>
      </c>
      <c r="M6015" s="5" cm="1">
        <f t="array" ref="M6015">[2]!PropsSI("H","P",(I6015+1)*100*1000,"S",E6015*1000,"WATER")/1000</f>
        <v>2845.2089263465359</v>
      </c>
      <c r="N6015" s="5" cm="1">
        <f t="array" ref="N6015">[2]!PropsSI("T","P",(I6015+1)*100*1000,"Q",1,"WATER")-273.15</f>
        <v>185.51890529051337</v>
      </c>
      <c r="O6015" s="5"/>
      <c r="P6015" s="5">
        <f t="shared" si="1026"/>
        <v>16.747074922523456</v>
      </c>
      <c r="Q6015">
        <f t="shared" si="1024"/>
        <v>10.226812028678104</v>
      </c>
      <c r="S6015">
        <f t="shared" si="1027"/>
        <v>1.228353985745434</v>
      </c>
      <c r="T6015">
        <f t="shared" si="1028"/>
        <v>557.44580153685502</v>
      </c>
      <c r="U6015">
        <f t="shared" si="1029"/>
        <v>0.20827401428471667</v>
      </c>
      <c r="V6015">
        <f t="shared" si="1034"/>
        <v>305.37217521066663</v>
      </c>
      <c r="W6015">
        <f t="shared" si="1030"/>
        <v>3178.6294918615868</v>
      </c>
      <c r="X6015">
        <f t="shared" si="1025"/>
        <v>12.81898406816298</v>
      </c>
      <c r="Y6015">
        <f t="shared" si="1031"/>
        <v>6.7193558822871786</v>
      </c>
      <c r="AA6015">
        <f t="shared" si="1032"/>
        <v>0.76544626913651281</v>
      </c>
      <c r="AB6015" s="3">
        <f t="shared" si="1033"/>
        <v>12.818986018395234</v>
      </c>
    </row>
    <row r="6016" spans="1:28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10.366890199927996</v>
      </c>
      <c r="J6016" s="5">
        <v>263.55277988115824</v>
      </c>
      <c r="K6016" s="5" cm="1">
        <f t="array" ref="K6016">[2]!PropsSI("H","P",(I6016+1)*100*1000,"T",J6016+273.15,"WATER")/1000</f>
        <v>2968.2763747859008</v>
      </c>
      <c r="L6016" s="5" cm="1">
        <f t="array" ref="L6016">[2]!PropsSI("S","P",(I6016+1)*100*1000,"T",J6016+273.15,"WATER")/1000</f>
        <v>6.9169810936511809</v>
      </c>
      <c r="M6016" s="5" cm="1">
        <f t="array" ref="M6016">[2]!PropsSI("H","P",(I6016+1)*100*1000,"S",E6016*1000,"WATER")/1000</f>
        <v>2837.3541494129536</v>
      </c>
      <c r="N6016" s="5" cm="1">
        <f t="array" ref="N6016">[2]!PropsSI("T","P",(I6016+1)*100*1000,"Q",1,"WATER")-273.15</f>
        <v>185.52197211400545</v>
      </c>
      <c r="O6016" s="5"/>
      <c r="P6016" s="5">
        <f t="shared" si="1026"/>
        <v>16.061555939450159</v>
      </c>
      <c r="Q6016">
        <f t="shared" si="1024"/>
        <v>9.5603083012100996</v>
      </c>
      <c r="S6016">
        <f t="shared" si="1027"/>
        <v>1.2280636287230777</v>
      </c>
      <c r="T6016">
        <f t="shared" si="1028"/>
        <v>563.07524775351385</v>
      </c>
      <c r="U6016">
        <f t="shared" si="1029"/>
        <v>0.20758495636087168</v>
      </c>
      <c r="V6016">
        <f t="shared" si="1034"/>
        <v>308.88517073024752</v>
      </c>
      <c r="W6016">
        <f t="shared" si="1030"/>
        <v>3206.3877109395708</v>
      </c>
      <c r="X6016">
        <f t="shared" si="1025"/>
        <v>12.132023937479797</v>
      </c>
      <c r="Y6016">
        <f t="shared" si="1031"/>
        <v>6.6137213138340556</v>
      </c>
      <c r="AA6016">
        <f t="shared" si="1032"/>
        <v>0.75534562428929342</v>
      </c>
      <c r="AB6016" s="3">
        <f t="shared" si="1033"/>
        <v>12.132025998141389</v>
      </c>
    </row>
    <row r="6017" spans="1:28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10.366174296491781</v>
      </c>
      <c r="J6017" s="5">
        <v>264.57685883651754</v>
      </c>
      <c r="K6017" s="5" cm="1">
        <f t="array" ref="K6017">[2]!PropsSI("H","P",(I6017+1)*100*1000,"T",J6017+273.15,"WATER")/1000</f>
        <v>2970.5488370407634</v>
      </c>
      <c r="L6017" s="5" cm="1">
        <f t="array" ref="L6017">[2]!PropsSI("S","P",(I6017+1)*100*1000,"T",J6017+273.15,"WATER")/1000</f>
        <v>6.9212391736706103</v>
      </c>
      <c r="M6017" s="5" cm="1">
        <f t="array" ref="M6017">[2]!PropsSI("H","P",(I6017+1)*100*1000,"S",E6017*1000,"WATER")/1000</f>
        <v>2840.2448509662572</v>
      </c>
      <c r="N6017" s="5" cm="1">
        <f t="array" ref="N6017">[2]!PropsSI("T","P",(I6017+1)*100*1000,"Q",1,"WATER")-273.15</f>
        <v>185.51915935553103</v>
      </c>
      <c r="O6017" s="5"/>
      <c r="P6017" s="5">
        <f t="shared" si="1026"/>
        <v>15.88981968513156</v>
      </c>
      <c r="Q6017">
        <f t="shared" si="1024"/>
        <v>9.4417168616907308</v>
      </c>
      <c r="S6017">
        <f t="shared" si="1027"/>
        <v>1.228212977311073</v>
      </c>
      <c r="T6017">
        <f t="shared" si="1028"/>
        <v>560.15526835064884</v>
      </c>
      <c r="U6017">
        <f t="shared" si="1029"/>
        <v>0.20794192289689062</v>
      </c>
      <c r="V6017">
        <f t="shared" si="1034"/>
        <v>306.68055968744699</v>
      </c>
      <c r="W6017">
        <f t="shared" si="1030"/>
        <v>3188.0347182751584</v>
      </c>
      <c r="X6017">
        <f t="shared" si="1025"/>
        <v>11.988076484373138</v>
      </c>
      <c r="Y6017">
        <f t="shared" si="1031"/>
        <v>6.4839473280272939</v>
      </c>
      <c r="AA6017">
        <f t="shared" si="1032"/>
        <v>0.75445025855112258</v>
      </c>
      <c r="AB6017" s="3">
        <f t="shared" si="1033"/>
        <v>11.988078569778223</v>
      </c>
    </row>
    <row r="6018" spans="1:28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10.365348895249378</v>
      </c>
      <c r="J6018" s="5">
        <v>265.75937944673967</v>
      </c>
      <c r="K6018" s="5" cm="1">
        <f t="array" ref="K6018">[2]!PropsSI("H","P",(I6018+1)*100*1000,"T",J6018+273.15,"WATER")/1000</f>
        <v>2973.1701427891767</v>
      </c>
      <c r="L6018" s="5" cm="1">
        <f t="array" ref="L6018">[2]!PropsSI("S","P",(I6018+1)*100*1000,"T",J6018+273.15,"WATER")/1000</f>
        <v>6.9261409048839564</v>
      </c>
      <c r="M6018" s="5" cm="1">
        <f t="array" ref="M6018">[2]!PropsSI("H","P",(I6018+1)*100*1000,"S",E6018*1000,"WATER")/1000</f>
        <v>2846.7586546938255</v>
      </c>
      <c r="N6018" s="5" cm="1">
        <f t="array" ref="N6018">[2]!PropsSI("T","P",(I6018+1)*100*1000,"Q",1,"WATER")-273.15</f>
        <v>185.51591621151499</v>
      </c>
      <c r="O6018" s="5"/>
      <c r="P6018" s="5">
        <f t="shared" si="1026"/>
        <v>16.538040070760459</v>
      </c>
      <c r="Q6018">
        <f t="shared" si="1024"/>
        <v>10.022816553522846</v>
      </c>
      <c r="S6018">
        <f t="shared" si="1027"/>
        <v>1.2283225641502367</v>
      </c>
      <c r="T6018">
        <f t="shared" si="1028"/>
        <v>557.98939260798591</v>
      </c>
      <c r="U6018">
        <f t="shared" si="1029"/>
        <v>0.20820627831775834</v>
      </c>
      <c r="V6018">
        <f t="shared" si="1034"/>
        <v>306.534977464159</v>
      </c>
      <c r="W6018">
        <f t="shared" si="1030"/>
        <v>3189.8742582978398</v>
      </c>
      <c r="X6018">
        <f t="shared" si="1025"/>
        <v>12.608878878157302</v>
      </c>
      <c r="Y6018">
        <f t="shared" si="1031"/>
        <v>6.6877183468937682</v>
      </c>
      <c r="AA6018">
        <f t="shared" si="1032"/>
        <v>0.76241687690547555</v>
      </c>
      <c r="AB6018" s="3">
        <f t="shared" si="1033"/>
        <v>12.608880860886799</v>
      </c>
    </row>
    <row r="6019" spans="1:28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10.36446877790496</v>
      </c>
      <c r="J6019" s="5">
        <v>263.84305223970296</v>
      </c>
      <c r="K6019" s="5" cm="1">
        <f t="array" ref="K6019">[2]!PropsSI("H","P",(I6019+1)*100*1000,"T",J6019+273.15,"WATER")/1000</f>
        <v>2968.9282636359435</v>
      </c>
      <c r="L6019" s="5" cm="1">
        <f t="array" ref="L6019">[2]!PropsSI("S","P",(I6019+1)*100*1000,"T",J6019+273.15,"WATER")/1000</f>
        <v>6.9182900752862935</v>
      </c>
      <c r="M6019" s="5" cm="1">
        <f t="array" ref="M6019">[2]!PropsSI("H","P",(I6019+1)*100*1000,"S",E6019*1000,"WATER")/1000</f>
        <v>2845.6531359376304</v>
      </c>
      <c r="N6019" s="5" cm="1">
        <f t="array" ref="N6019">[2]!PropsSI("T","P",(I6019+1)*100*1000,"Q",1,"WATER")-273.15</f>
        <v>185.51245787474278</v>
      </c>
      <c r="O6019" s="5"/>
      <c r="P6019" s="5">
        <f t="shared" si="1026"/>
        <v>17.173226229341214</v>
      </c>
      <c r="Q6019">
        <f t="shared" ref="Q6019:Q6082" si="1035">A6019/3.6*(D6019-K6019)/1000</f>
        <v>10.583424751390668</v>
      </c>
      <c r="S6019">
        <f t="shared" si="1027"/>
        <v>1.2282854385611113</v>
      </c>
      <c r="T6019">
        <f t="shared" si="1028"/>
        <v>558.63311538967127</v>
      </c>
      <c r="U6019">
        <f t="shared" si="1029"/>
        <v>0.20812609486850187</v>
      </c>
      <c r="V6019">
        <f t="shared" si="1034"/>
        <v>306.88699417781316</v>
      </c>
      <c r="W6019">
        <f t="shared" si="1030"/>
        <v>3192.519419327728</v>
      </c>
      <c r="X6019">
        <f t="shared" ref="X6019:X6082" si="1036">(V6019*A6019/3.6-W6019)/1000</f>
        <v>13.212447304745899</v>
      </c>
      <c r="Y6019">
        <f t="shared" si="1031"/>
        <v>6.9117595860504579</v>
      </c>
      <c r="AA6019">
        <f t="shared" si="1032"/>
        <v>0.76936325303434894</v>
      </c>
      <c r="AB6019" s="3">
        <f t="shared" si="1033"/>
        <v>13.212449196900762</v>
      </c>
    </row>
    <row r="6020" spans="1:28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10.36811014144147</v>
      </c>
      <c r="J6020" s="5">
        <v>262.75721461114063</v>
      </c>
      <c r="K6020" s="5" cm="1">
        <f t="array" ref="K6020">[2]!PropsSI("H","P",(I6020+1)*100*1000,"T",J6020+273.15,"WATER")/1000</f>
        <v>2966.5071647062186</v>
      </c>
      <c r="L6020" s="5" cm="1">
        <f t="array" ref="L6020">[2]!PropsSI("S","P",(I6020+1)*100*1000,"T",J6020+273.15,"WATER")/1000</f>
        <v>6.91363451364154</v>
      </c>
      <c r="M6020" s="5" cm="1">
        <f t="array" ref="M6020">[2]!PropsSI("H","P",(I6020+1)*100*1000,"S",E6020*1000,"WATER")/1000</f>
        <v>2843.9349603629989</v>
      </c>
      <c r="N6020" s="5" cm="1">
        <f t="array" ref="N6020">[2]!PropsSI("T","P",(I6020+1)*100*1000,"Q",1,"WATER")-273.15</f>
        <v>185.52676489923039</v>
      </c>
      <c r="O6020" s="5"/>
      <c r="P6020" s="5">
        <f t="shared" ref="P6020:P6083" si="1037">A6020/3.6*(D6020-M6020)/1000</f>
        <v>17.220128967038686</v>
      </c>
      <c r="Q6020">
        <f t="shared" si="1035"/>
        <v>10.635587166621825</v>
      </c>
      <c r="S6020">
        <f t="shared" ref="S6020:S6083" si="1038">1.18795366 -0.00029564*(B6020+1) + 0.004647288*(I6020+1)</f>
        <v>1.228302498238518</v>
      </c>
      <c r="T6020">
        <f t="shared" ref="T6020:T6083" si="1039">449.9767142 + 5.670176939*(B6020+1)- 11.5045814*(I6020+1)</f>
        <v>558.58859138579794</v>
      </c>
      <c r="U6020">
        <f t="shared" ref="U6020:U6083" si="1040">0.205149333-0.000695171*(B6020+1)+0.002844611*(I6020+1)</f>
        <v>0.20813677577380926</v>
      </c>
      <c r="V6020">
        <f t="shared" si="1034"/>
        <v>306.19413823695243</v>
      </c>
      <c r="W6020">
        <f t="shared" ref="W6020:W6083" si="1041">U6020/S6020*($AI$3/3.6*(D6020-M6020)-T6020)</f>
        <v>3185.4470037275751</v>
      </c>
      <c r="X6020">
        <f t="shared" si="1036"/>
        <v>13.263209631493966</v>
      </c>
      <c r="Y6020">
        <f t="shared" ref="Y6020:Y6083" si="1042">IFERROR((Q6020-X6020)^2,0)</f>
        <v>6.9043998179007477</v>
      </c>
      <c r="AA6020">
        <f t="shared" ref="AA6020:AA6083" si="1043">AB6020/P6020</f>
        <v>0.77021557398288343</v>
      </c>
      <c r="AB6020" s="3">
        <f t="shared" ref="AB6020:AB6083" si="1044">0.5*(X6020 + SQRT(X6020^2 + $AE$7^2) )</f>
        <v>13.263211516406979</v>
      </c>
    </row>
    <row r="6021" spans="1:28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10.371657394659325</v>
      </c>
      <c r="J6021" s="5">
        <v>263.16327268147586</v>
      </c>
      <c r="K6021" s="5" cm="1">
        <f t="array" ref="K6021">[2]!PropsSI("H","P",(I6021+1)*100*1000,"T",J6021+273.15,"WATER")/1000</f>
        <v>2967.3961052363129</v>
      </c>
      <c r="L6021" s="5" cm="1">
        <f t="array" ref="L6021">[2]!PropsSI("S","P",(I6021+1)*100*1000,"T",J6021+273.15,"WATER")/1000</f>
        <v>6.9151540095856836</v>
      </c>
      <c r="M6021" s="5" cm="1">
        <f t="array" ref="M6021">[2]!PropsSI("H","P",(I6021+1)*100*1000,"S",E6021*1000,"WATER")/1000</f>
        <v>2840.7773784965389</v>
      </c>
      <c r="N6021" s="5" cm="1">
        <f t="array" ref="N6021">[2]!PropsSI("T","P",(I6021+1)*100*1000,"Q",1,"WATER")-273.15</f>
        <v>185.54069870184998</v>
      </c>
      <c r="O6021" s="5"/>
      <c r="P6021" s="5">
        <f t="shared" si="1037"/>
        <v>16.8629882862237</v>
      </c>
      <c r="Q6021">
        <f t="shared" si="1035"/>
        <v>10.269249154747934</v>
      </c>
      <c r="S6021">
        <f t="shared" si="1038"/>
        <v>1.2281192857009828</v>
      </c>
      <c r="T6021">
        <f t="shared" si="1039"/>
        <v>562.37784863008892</v>
      </c>
      <c r="U6021">
        <f t="shared" si="1040"/>
        <v>0.20767729519056136</v>
      </c>
      <c r="V6021">
        <f t="shared" si="1034"/>
        <v>309.26992885017063</v>
      </c>
      <c r="W6021">
        <f t="shared" si="1041"/>
        <v>3211.5641803133017</v>
      </c>
      <c r="X6021">
        <f t="shared" si="1036"/>
        <v>12.893835743973877</v>
      </c>
      <c r="Y6021">
        <f t="shared" si="1042"/>
        <v>6.8884547643446714</v>
      </c>
      <c r="AA6021">
        <f t="shared" si="1043"/>
        <v>0.76462353315030596</v>
      </c>
      <c r="AB6021" s="3">
        <f t="shared" si="1044"/>
        <v>12.893837682884589</v>
      </c>
    </row>
    <row r="6022" spans="1:28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10.367753131544509</v>
      </c>
      <c r="J6022" s="5">
        <v>262.63804022271052</v>
      </c>
      <c r="K6022" s="5" cm="1">
        <f t="array" ref="K6022">[2]!PropsSI("H","P",(I6022+1)*100*1000,"T",J6022+273.15,"WATER")/1000</f>
        <v>2966.2438697428383</v>
      </c>
      <c r="L6022" s="5" cm="1">
        <f t="array" ref="L6022">[2]!PropsSI("S","P",(I6022+1)*100*1000,"T",J6022+273.15,"WATER")/1000</f>
        <v>6.9131571060979757</v>
      </c>
      <c r="M6022" s="5" cm="1">
        <f t="array" ref="M6022">[2]!PropsSI("H","P",(I6022+1)*100*1000,"S",E6022*1000,"WATER")/1000</f>
        <v>2842.2092948943373</v>
      </c>
      <c r="N6022" s="5" cm="1">
        <f t="array" ref="N6022">[2]!PropsSI("T","P",(I6022+1)*100*1000,"Q",1,"WATER")-273.15</f>
        <v>185.52536235595619</v>
      </c>
      <c r="O6022" s="5"/>
      <c r="P6022" s="5">
        <f t="shared" si="1037"/>
        <v>17.083704519971839</v>
      </c>
      <c r="Q6022">
        <f t="shared" si="1035"/>
        <v>10.497048105752135</v>
      </c>
      <c r="S6022">
        <f t="shared" si="1038"/>
        <v>1.2282228986436048</v>
      </c>
      <c r="T6022">
        <f t="shared" si="1039"/>
        <v>560.08754452610697</v>
      </c>
      <c r="U6022">
        <f t="shared" si="1040"/>
        <v>0.20795249018686632</v>
      </c>
      <c r="V6022">
        <f t="shared" ref="V6022:V6085" si="1045">(1+U6022)/S6022*((D6022-M6022)-T6022/($AI$3/3.6))</f>
        <v>307.27512851611226</v>
      </c>
      <c r="W6022">
        <f t="shared" si="1041"/>
        <v>3194.349816713559</v>
      </c>
      <c r="X6022">
        <f t="shared" si="1036"/>
        <v>13.123001201281992</v>
      </c>
      <c r="Y6022">
        <f t="shared" si="1042"/>
        <v>6.8956296599228377</v>
      </c>
      <c r="AA6022">
        <f t="shared" si="1043"/>
        <v>0.76815910103058682</v>
      </c>
      <c r="AB6022" s="3">
        <f t="shared" si="1044"/>
        <v>13.123003106333741</v>
      </c>
    </row>
    <row r="6023" spans="1:28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10.366183490894459</v>
      </c>
      <c r="J6023" s="5">
        <v>263.15627019505723</v>
      </c>
      <c r="K6023" s="5" cm="1">
        <f t="array" ref="K6023">[2]!PropsSI("H","P",(I6023+1)*100*1000,"T",J6023+273.15,"WATER")/1000</f>
        <v>2967.3992659535306</v>
      </c>
      <c r="L6023" s="5" cm="1">
        <f t="array" ref="L6023">[2]!PropsSI("S","P",(I6023+1)*100*1000,"T",J6023+273.15,"WATER")/1000</f>
        <v>6.9153738667988458</v>
      </c>
      <c r="M6023" s="5" cm="1">
        <f t="array" ref="M6023">[2]!PropsSI("H","P",(I6023+1)*100*1000,"S",E6023*1000,"WATER")/1000</f>
        <v>2847.598889982125</v>
      </c>
      <c r="N6023" s="5" cm="1">
        <f t="array" ref="N6023">[2]!PropsSI("T","P",(I6023+1)*100*1000,"Q",1,"WATER")-273.15</f>
        <v>185.51919548088489</v>
      </c>
      <c r="O6023" s="5"/>
      <c r="P6023" s="5">
        <f t="shared" si="1037"/>
        <v>17.538309690195039</v>
      </c>
      <c r="Q6023">
        <f t="shared" si="1035"/>
        <v>10.946119260595751</v>
      </c>
      <c r="S6023">
        <f t="shared" si="1038"/>
        <v>1.2284329406198988</v>
      </c>
      <c r="T6023">
        <f t="shared" si="1039"/>
        <v>555.93723333487299</v>
      </c>
      <c r="U6023">
        <f t="shared" si="1040"/>
        <v>0.20845907261170696</v>
      </c>
      <c r="V6023">
        <f t="shared" si="1045"/>
        <v>304.48607282146622</v>
      </c>
      <c r="W6023">
        <f t="shared" si="1041"/>
        <v>3171.736362565267</v>
      </c>
      <c r="X6023">
        <f t="shared" si="1036"/>
        <v>13.583053920221769</v>
      </c>
      <c r="Y6023">
        <f t="shared" si="1042"/>
        <v>6.9534243991369831</v>
      </c>
      <c r="AA6023">
        <f t="shared" si="1043"/>
        <v>0.77447918303916796</v>
      </c>
      <c r="AB6023" s="3">
        <f t="shared" si="1044"/>
        <v>13.583055760750177</v>
      </c>
    </row>
    <row r="6024" spans="1:28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10.366646791385172</v>
      </c>
      <c r="J6024" s="5">
        <v>261.00612444941532</v>
      </c>
      <c r="K6024" s="5" cm="1">
        <f t="array" ref="K6024">[2]!PropsSI("H","P",(I6024+1)*100*1000,"T",J6024+273.15,"WATER")/1000</f>
        <v>2962.6224158719997</v>
      </c>
      <c r="L6024" s="5" cm="1">
        <f t="array" ref="L6024">[2]!PropsSI("S","P",(I6024+1)*100*1000,"T",J6024+273.15,"WATER")/1000</f>
        <v>6.9064309058889126</v>
      </c>
      <c r="M6024" s="5" cm="1">
        <f t="array" ref="M6024">[2]!PropsSI("H","P",(I6024+1)*100*1000,"S",E6024*1000,"WATER")/1000</f>
        <v>2843.2921756591973</v>
      </c>
      <c r="N6024" s="5" cm="1">
        <f t="array" ref="N6024">[2]!PropsSI("T","P",(I6024+1)*100*1000,"Q",1,"WATER")-273.15</f>
        <v>185.52101578633147</v>
      </c>
      <c r="O6024" s="5"/>
      <c r="P6024" s="5">
        <f t="shared" si="1037"/>
        <v>17.407582724128414</v>
      </c>
      <c r="Q6024">
        <f t="shared" si="1035"/>
        <v>10.854880339622447</v>
      </c>
      <c r="S6024">
        <f t="shared" si="1038"/>
        <v>1.2284436125426188</v>
      </c>
      <c r="T6024">
        <f t="shared" si="1039"/>
        <v>555.76851777351339</v>
      </c>
      <c r="U6024">
        <f t="shared" si="1040"/>
        <v>0.20848042179217188</v>
      </c>
      <c r="V6024">
        <f t="shared" si="1045"/>
        <v>302.80121959961963</v>
      </c>
      <c r="W6024">
        <f t="shared" si="1041"/>
        <v>3154.4530781499811</v>
      </c>
      <c r="X6024">
        <f t="shared" si="1036"/>
        <v>13.47306958637634</v>
      </c>
      <c r="Y6024">
        <f t="shared" si="1042"/>
        <v>6.8549149318177172</v>
      </c>
      <c r="AA6024">
        <f t="shared" si="1043"/>
        <v>0.77397716015185947</v>
      </c>
      <c r="AB6024" s="3">
        <f t="shared" si="1044"/>
        <v>13.473071441929479</v>
      </c>
    </row>
    <row r="6025" spans="1:28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10.369460628766614</v>
      </c>
      <c r="J6025" s="5">
        <v>262.57219121487367</v>
      </c>
      <c r="K6025" s="5" cm="1">
        <f t="array" ref="K6025">[2]!PropsSI("H","P",(I6025+1)*100*1000,"T",J6025+273.15,"WATER")/1000</f>
        <v>2966.0918413966256</v>
      </c>
      <c r="L6025" s="5" cm="1">
        <f t="array" ref="L6025">[2]!PropsSI("S","P",(I6025+1)*100*1000,"T",J6025+273.15,"WATER")/1000</f>
        <v>6.9128066082536446</v>
      </c>
      <c r="M6025" s="5" cm="1">
        <f t="array" ref="M6025">[2]!PropsSI("H","P",(I6025+1)*100*1000,"S",E6025*1000,"WATER")/1000</f>
        <v>2846.9587128160629</v>
      </c>
      <c r="N6025" s="5" cm="1">
        <f t="array" ref="N6025">[2]!PropsSI("T","P",(I6025+1)*100*1000,"Q",1,"WATER")-273.15</f>
        <v>185.53207008892969</v>
      </c>
      <c r="O6025" s="5"/>
      <c r="P6025" s="5">
        <f t="shared" si="1037"/>
        <v>17.293183855504932</v>
      </c>
      <c r="Q6025">
        <f t="shared" si="1035"/>
        <v>10.770156429484075</v>
      </c>
      <c r="S6025">
        <f t="shared" si="1038"/>
        <v>1.2285607374179786</v>
      </c>
      <c r="T6025">
        <f t="shared" si="1039"/>
        <v>553.74057176883048</v>
      </c>
      <c r="U6025">
        <f t="shared" si="1040"/>
        <v>0.2087330860070532</v>
      </c>
      <c r="V6025">
        <f t="shared" si="1045"/>
        <v>301.71443635490493</v>
      </c>
      <c r="W6025">
        <f t="shared" si="1041"/>
        <v>3146.2828882286681</v>
      </c>
      <c r="X6025">
        <f t="shared" si="1036"/>
        <v>13.37382001361501</v>
      </c>
      <c r="Y6025">
        <f t="shared" si="1042"/>
        <v>6.7790640593295457</v>
      </c>
      <c r="AA6025">
        <f t="shared" si="1043"/>
        <v>0.77335798859741278</v>
      </c>
      <c r="AB6025" s="3">
        <f t="shared" si="1044"/>
        <v>13.373821882938545</v>
      </c>
    </row>
    <row r="6026" spans="1:28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10.368061936453175</v>
      </c>
      <c r="J6026" s="5">
        <v>260.43310725115089</v>
      </c>
      <c r="K6026" s="5" cm="1">
        <f t="array" ref="K6026">[2]!PropsSI("H","P",(I6026+1)*100*1000,"T",J6026+273.15,"WATER")/1000</f>
        <v>2961.3431444924522</v>
      </c>
      <c r="L6026" s="5" cm="1">
        <f t="array" ref="L6026">[2]!PropsSI("S","P",(I6026+1)*100*1000,"T",J6026+273.15,"WATER")/1000</f>
        <v>6.9039793996684189</v>
      </c>
      <c r="M6026" s="5" cm="1">
        <f t="array" ref="M6026">[2]!PropsSI("H","P",(I6026+1)*100*1000,"S",E6026*1000,"WATER")/1000</f>
        <v>2839.4951157871433</v>
      </c>
      <c r="N6026" s="5" cm="1">
        <f t="array" ref="N6026">[2]!PropsSI("T","P",(I6026+1)*100*1000,"Q",1,"WATER")-273.15</f>
        <v>185.52657552391759</v>
      </c>
      <c r="O6026" s="5"/>
      <c r="P6026" s="5">
        <f t="shared" si="1037"/>
        <v>17.418584700708198</v>
      </c>
      <c r="Q6026">
        <f t="shared" si="1035"/>
        <v>10.806253936410592</v>
      </c>
      <c r="S6026">
        <f t="shared" si="1038"/>
        <v>1.2282132470774365</v>
      </c>
      <c r="T6026">
        <f t="shared" si="1039"/>
        <v>560.29662677965041</v>
      </c>
      <c r="U6026">
        <f t="shared" si="1040"/>
        <v>0.20792729930090459</v>
      </c>
      <c r="V6026">
        <f t="shared" si="1045"/>
        <v>306.55240157826961</v>
      </c>
      <c r="W6026">
        <f t="shared" si="1041"/>
        <v>3186.5169475496673</v>
      </c>
      <c r="X6026">
        <f t="shared" si="1036"/>
        <v>13.449171765377278</v>
      </c>
      <c r="Y6026">
        <f t="shared" si="1042"/>
        <v>6.9850146506699815</v>
      </c>
      <c r="AA6026">
        <f t="shared" si="1043"/>
        <v>0.77211632605723324</v>
      </c>
      <c r="AB6026" s="3">
        <f t="shared" si="1044"/>
        <v>13.449173624227546</v>
      </c>
    </row>
    <row r="6027" spans="1:28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10.365550891016932</v>
      </c>
      <c r="J6027" s="5">
        <v>261.66786588721197</v>
      </c>
      <c r="K6027" s="5" cm="1">
        <f t="array" ref="K6027">[2]!PropsSI("H","P",(I6027+1)*100*1000,"T",J6027+273.15,"WATER")/1000</f>
        <v>2964.0969424271248</v>
      </c>
      <c r="L6027" s="5" cm="1">
        <f t="array" ref="L6027">[2]!PropsSI("S","P",(I6027+1)*100*1000,"T",J6027+273.15,"WATER")/1000</f>
        <v>6.9092324998027834</v>
      </c>
      <c r="M6027" s="5" cm="1">
        <f t="array" ref="M6027">[2]!PropsSI("H","P",(I6027+1)*100*1000,"S",E6027*1000,"WATER")/1000</f>
        <v>2844.8002539770841</v>
      </c>
      <c r="N6027" s="5" cm="1">
        <f t="array" ref="N6027">[2]!PropsSI("T","P",(I6027+1)*100*1000,"Q",1,"WATER")-273.15</f>
        <v>185.51670990485871</v>
      </c>
      <c r="O6027" s="5"/>
      <c r="P6027" s="5">
        <f t="shared" si="1037"/>
        <v>17.659313733313386</v>
      </c>
      <c r="Q6027">
        <f t="shared" si="1035"/>
        <v>11.052145733521883</v>
      </c>
      <c r="S6027">
        <f t="shared" si="1038"/>
        <v>1.2283820729442856</v>
      </c>
      <c r="T6027">
        <f t="shared" si="1039"/>
        <v>556.86373422889051</v>
      </c>
      <c r="U6027">
        <f t="shared" si="1040"/>
        <v>0.20834457517479349</v>
      </c>
      <c r="V6027">
        <f t="shared" si="1045"/>
        <v>304.57798744873202</v>
      </c>
      <c r="W6027">
        <f t="shared" si="1041"/>
        <v>3171.2516522543842</v>
      </c>
      <c r="X6027">
        <f t="shared" si="1036"/>
        <v>13.69759825681008</v>
      </c>
      <c r="Y6027">
        <f t="shared" si="1042"/>
        <v>6.9984190529718902</v>
      </c>
      <c r="AA6027">
        <f t="shared" si="1043"/>
        <v>0.77565868576803765</v>
      </c>
      <c r="AB6027" s="3">
        <f t="shared" si="1044"/>
        <v>13.69760008194732</v>
      </c>
    </row>
    <row r="6028" spans="1:28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10.36490936547499</v>
      </c>
      <c r="J6028" s="5">
        <v>262.63291225836792</v>
      </c>
      <c r="K6028" s="5" cm="1">
        <f t="array" ref="K6028">[2]!PropsSI("H","P",(I6028+1)*100*1000,"T",J6028+273.15,"WATER")/1000</f>
        <v>2966.2422379738355</v>
      </c>
      <c r="L6028" s="5" cm="1">
        <f t="array" ref="L6028">[2]!PropsSI("S","P",(I6028+1)*100*1000,"T",J6028+273.15,"WATER")/1000</f>
        <v>6.9132652261555601</v>
      </c>
      <c r="M6028" s="5" cm="1">
        <f t="array" ref="M6028">[2]!PropsSI("H","P",(I6028+1)*100*1000,"S",E6028*1000,"WATER")/1000</f>
        <v>2846.7083443048491</v>
      </c>
      <c r="N6028" s="5" cm="1">
        <f t="array" ref="N6028">[2]!PropsSI("T","P",(I6028+1)*100*1000,"Q",1,"WATER")-273.15</f>
        <v>185.51418914766884</v>
      </c>
      <c r="O6028" s="5"/>
      <c r="P6028" s="5">
        <f t="shared" si="1037"/>
        <v>17.737886965052333</v>
      </c>
      <c r="Q6028">
        <f t="shared" si="1035"/>
        <v>11.108068790402768</v>
      </c>
      <c r="S6028">
        <f t="shared" si="1038"/>
        <v>1.2283672203858551</v>
      </c>
      <c r="T6028">
        <f t="shared" si="1039"/>
        <v>557.09879645256672</v>
      </c>
      <c r="U6028">
        <f t="shared" si="1040"/>
        <v>0.20831483620933247</v>
      </c>
      <c r="V6028">
        <f t="shared" si="1045"/>
        <v>305.51384333046479</v>
      </c>
      <c r="W6028">
        <f t="shared" si="1041"/>
        <v>3180.6199656700214</v>
      </c>
      <c r="X6028">
        <f t="shared" si="1036"/>
        <v>13.764375039080512</v>
      </c>
      <c r="Y6028">
        <f t="shared" si="1042"/>
        <v>7.0559628867644291</v>
      </c>
      <c r="AA6028">
        <f t="shared" si="1043"/>
        <v>0.77598740382561882</v>
      </c>
      <c r="AB6028" s="3">
        <f t="shared" si="1044"/>
        <v>13.764376855363246</v>
      </c>
    </row>
    <row r="6029" spans="1:28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10.365450199412162</v>
      </c>
      <c r="J6029" s="5">
        <v>262.29684366072138</v>
      </c>
      <c r="K6029" s="5" cm="1">
        <f t="array" ref="K6029">[2]!PropsSI("H","P",(I6029+1)*100*1000,"T",J6029+273.15,"WATER")/1000</f>
        <v>2965.4943007395846</v>
      </c>
      <c r="L6029" s="5" cm="1">
        <f t="array" ref="L6029">[2]!PropsSI("S","P",(I6029+1)*100*1000,"T",J6029+273.15,"WATER")/1000</f>
        <v>6.9118476746036324</v>
      </c>
      <c r="M6029" s="5" cm="1">
        <f t="array" ref="M6029">[2]!PropsSI("H","P",(I6029+1)*100*1000,"S",E6029*1000,"WATER")/1000</f>
        <v>2845.6718341567462</v>
      </c>
      <c r="N6029" s="5" cm="1">
        <f t="array" ref="N6029">[2]!PropsSI("T","P",(I6029+1)*100*1000,"Q",1,"WATER")-273.15</f>
        <v>185.51631426302032</v>
      </c>
      <c r="O6029" s="5"/>
      <c r="P6029" s="5">
        <f t="shared" si="1037"/>
        <v>17.636978583856838</v>
      </c>
      <c r="Q6029">
        <f t="shared" si="1035"/>
        <v>11.022629034048061</v>
      </c>
      <c r="S6029">
        <f t="shared" si="1038"/>
        <v>1.2283665297491386</v>
      </c>
      <c r="T6029">
        <f t="shared" si="1039"/>
        <v>557.15402587230142</v>
      </c>
      <c r="U6029">
        <f t="shared" si="1040"/>
        <v>0.20830884063990254</v>
      </c>
      <c r="V6029">
        <f t="shared" si="1045"/>
        <v>305.21038587206237</v>
      </c>
      <c r="W6029">
        <f t="shared" si="1041"/>
        <v>3177.3850686941305</v>
      </c>
      <c r="X6029">
        <f t="shared" si="1036"/>
        <v>13.670608767204572</v>
      </c>
      <c r="Y6029">
        <f t="shared" si="1042"/>
        <v>7.0117966672076264</v>
      </c>
      <c r="AA6029">
        <f t="shared" si="1043"/>
        <v>0.77511068752206025</v>
      </c>
      <c r="AB6029" s="3">
        <f t="shared" si="1044"/>
        <v>13.670610595945126</v>
      </c>
    </row>
    <row r="6030" spans="1:28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10.365104505380286</v>
      </c>
      <c r="J6030" s="5">
        <v>262.41079718287494</v>
      </c>
      <c r="K6030" s="5" cm="1">
        <f t="array" ref="K6030">[2]!PropsSI("H","P",(I6030+1)*100*1000,"T",J6030+273.15,"WATER")/1000</f>
        <v>2965.7484957929637</v>
      </c>
      <c r="L6030" s="5" cm="1">
        <f t="array" ref="L6030">[2]!PropsSI("S","P",(I6030+1)*100*1000,"T",J6030+273.15,"WATER")/1000</f>
        <v>6.9123358721880166</v>
      </c>
      <c r="M6030" s="5" cm="1">
        <f t="array" ref="M6030">[2]!PropsSI("H","P",(I6030+1)*100*1000,"S",E6030*1000,"WATER")/1000</f>
        <v>2846.4314768201984</v>
      </c>
      <c r="N6030" s="5" cm="1">
        <f t="array" ref="N6030">[2]!PropsSI("T","P",(I6030+1)*100*1000,"Q",1,"WATER")-273.15</f>
        <v>185.51495592603044</v>
      </c>
      <c r="O6030" s="5"/>
      <c r="P6030" s="5">
        <f t="shared" si="1037"/>
        <v>17.566376506019093</v>
      </c>
      <c r="Q6030">
        <f t="shared" si="1035"/>
        <v>10.97909812246438</v>
      </c>
      <c r="S6030">
        <f t="shared" si="1038"/>
        <v>1.2284348258792939</v>
      </c>
      <c r="T6030">
        <f t="shared" si="1039"/>
        <v>555.81731660697483</v>
      </c>
      <c r="U6030">
        <f t="shared" si="1040"/>
        <v>0.20847222714674196</v>
      </c>
      <c r="V6030">
        <f t="shared" si="1045"/>
        <v>303.95879846778723</v>
      </c>
      <c r="W6030">
        <f t="shared" si="1041"/>
        <v>3166.4092443178511</v>
      </c>
      <c r="X6030">
        <f t="shared" si="1036"/>
        <v>13.614610260495157</v>
      </c>
      <c r="Y6030">
        <f t="shared" si="1042"/>
        <v>6.9459242297075541</v>
      </c>
      <c r="AA6030">
        <f t="shared" si="1043"/>
        <v>0.77503815838699064</v>
      </c>
      <c r="AB6030" s="3">
        <f t="shared" si="1044"/>
        <v>13.614612096757536</v>
      </c>
    </row>
    <row r="6031" spans="1:28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10.361371783591792</v>
      </c>
      <c r="J6031" s="5">
        <v>260.46066510871128</v>
      </c>
      <c r="K6031" s="5" cm="1">
        <f t="array" ref="K6031">[2]!PropsSI("H","P",(I6031+1)*100*1000,"T",J6031+273.15,"WATER")/1000</f>
        <v>2961.4277633614302</v>
      </c>
      <c r="L6031" s="5" cm="1">
        <f t="array" ref="L6031">[2]!PropsSI("S","P",(I6031+1)*100*1000,"T",J6031+273.15,"WATER")/1000</f>
        <v>6.9043993679888276</v>
      </c>
      <c r="M6031" s="5" cm="1">
        <f t="array" ref="M6031">[2]!PropsSI("H","P",(I6031+1)*100*1000,"S",E6031*1000,"WATER")/1000</f>
        <v>2841.8371197558185</v>
      </c>
      <c r="N6031" s="5" cm="1">
        <f t="array" ref="N6031">[2]!PropsSI("T","P",(I6031+1)*100*1000,"Q",1,"WATER")-273.15</f>
        <v>185.50028686008017</v>
      </c>
      <c r="O6031" s="5"/>
      <c r="P6031" s="5">
        <f t="shared" si="1037"/>
        <v>17.576301127103502</v>
      </c>
      <c r="Q6031">
        <f t="shared" si="1035"/>
        <v>10.980578967987656</v>
      </c>
      <c r="S6031">
        <f t="shared" si="1038"/>
        <v>1.2283284344096079</v>
      </c>
      <c r="T6031">
        <f t="shared" si="1039"/>
        <v>557.56807258626327</v>
      </c>
      <c r="U6031">
        <f t="shared" si="1040"/>
        <v>0.20825222898237045</v>
      </c>
      <c r="V6031">
        <f t="shared" si="1045"/>
        <v>304.39443014915207</v>
      </c>
      <c r="W6031">
        <f t="shared" si="1041"/>
        <v>3168.1778147349391</v>
      </c>
      <c r="X6031">
        <f t="shared" si="1036"/>
        <v>13.619933926407954</v>
      </c>
      <c r="Y6031">
        <f t="shared" si="1042"/>
        <v>6.9661945965378163</v>
      </c>
      <c r="AA6031">
        <f t="shared" si="1043"/>
        <v>0.77490341474350333</v>
      </c>
      <c r="AB6031" s="3">
        <f t="shared" si="1044"/>
        <v>13.61993576195259</v>
      </c>
    </row>
    <row r="6032" spans="1:28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10.364227283764912</v>
      </c>
      <c r="J6032" s="5">
        <v>262.16831319101652</v>
      </c>
      <c r="K6032" s="5" cm="1">
        <f t="array" ref="K6032">[2]!PropsSI("H","P",(I6032+1)*100*1000,"T",J6032+273.15,"WATER")/1000</f>
        <v>2965.2131020066072</v>
      </c>
      <c r="L6032" s="5" cm="1">
        <f t="array" ref="L6032">[2]!PropsSI("S","P",(I6032+1)*100*1000,"T",J6032+273.15,"WATER")/1000</f>
        <v>6.9113702506986865</v>
      </c>
      <c r="M6032" s="5" cm="1">
        <f t="array" ref="M6032">[2]!PropsSI("H","P",(I6032+1)*100*1000,"S",E6032*1000,"WATER")/1000</f>
        <v>2845.7123578824207</v>
      </c>
      <c r="N6032" s="5" cm="1">
        <f t="array" ref="N6032">[2]!PropsSI("T","P",(I6032+1)*100*1000,"Q",1,"WATER")-273.15</f>
        <v>185.51150890989015</v>
      </c>
      <c r="O6032" s="5"/>
      <c r="P6032" s="5">
        <f t="shared" si="1037"/>
        <v>17.509941790879761</v>
      </c>
      <c r="Q6032">
        <f t="shared" si="1035"/>
        <v>10.930840760539336</v>
      </c>
      <c r="S6032">
        <f t="shared" si="1038"/>
        <v>1.2284267452318667</v>
      </c>
      <c r="T6032">
        <f t="shared" si="1039"/>
        <v>555.90420167248874</v>
      </c>
      <c r="U6032">
        <f t="shared" si="1040"/>
        <v>0.20846031687196165</v>
      </c>
      <c r="V6032">
        <f t="shared" si="1045"/>
        <v>303.81961523459324</v>
      </c>
      <c r="W6032">
        <f t="shared" si="1041"/>
        <v>3164.8097135474127</v>
      </c>
      <c r="X6032">
        <f t="shared" si="1036"/>
        <v>13.561947582208909</v>
      </c>
      <c r="Y6032">
        <f t="shared" si="1042"/>
        <v>6.922723107036159</v>
      </c>
      <c r="AA6032">
        <f t="shared" si="1043"/>
        <v>0.77452852714025577</v>
      </c>
      <c r="AB6032" s="3">
        <f t="shared" si="1044"/>
        <v>13.561949425601714</v>
      </c>
    </row>
    <row r="6033" spans="1:28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10.364812606989943</v>
      </c>
      <c r="J6033" s="5">
        <v>262.50290421949535</v>
      </c>
      <c r="K6033" s="5" cm="1">
        <f t="array" ref="K6033">[2]!PropsSI("H","P",(I6033+1)*100*1000,"T",J6033+273.15,"WATER")/1000</f>
        <v>2965.9539788977631</v>
      </c>
      <c r="L6033" s="5" cm="1">
        <f t="array" ref="L6033">[2]!PropsSI("S","P",(I6033+1)*100*1000,"T",J6033+273.15,"WATER")/1000</f>
        <v>6.9127309289972505</v>
      </c>
      <c r="M6033" s="5" cm="1">
        <f t="array" ref="M6033">[2]!PropsSI("H","P",(I6033+1)*100*1000,"S",E6033*1000,"WATER")/1000</f>
        <v>2845.1935519222611</v>
      </c>
      <c r="N6033" s="5" cm="1">
        <f t="array" ref="N6033">[2]!PropsSI("T","P",(I6033+1)*100*1000,"Q",1,"WATER")-273.15</f>
        <v>185.51380894321619</v>
      </c>
      <c r="O6033" s="5"/>
      <c r="P6033" s="5">
        <f t="shared" si="1037"/>
        <v>17.551438032116263</v>
      </c>
      <c r="Q6033">
        <f t="shared" si="1035"/>
        <v>10.934445991031676</v>
      </c>
      <c r="S6033">
        <f t="shared" si="1038"/>
        <v>1.228321125405984</v>
      </c>
      <c r="T6033">
        <f t="shared" si="1039"/>
        <v>557.97535615587242</v>
      </c>
      <c r="U6033">
        <f t="shared" si="1040"/>
        <v>0.20820723009538492</v>
      </c>
      <c r="V6033">
        <f t="shared" si="1045"/>
        <v>305.98067040771429</v>
      </c>
      <c r="W6033">
        <f t="shared" si="1041"/>
        <v>3184.1180574132591</v>
      </c>
      <c r="X6033">
        <f t="shared" si="1036"/>
        <v>13.581901337535594</v>
      </c>
      <c r="Y6033">
        <f t="shared" si="1042"/>
        <v>7.0090198117321796</v>
      </c>
      <c r="AA6033">
        <f t="shared" si="1043"/>
        <v>0.77383420967373329</v>
      </c>
      <c r="AB6033" s="3">
        <f t="shared" si="1044"/>
        <v>13.581903178220193</v>
      </c>
    </row>
    <row r="6034" spans="1:28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10.362463601265514</v>
      </c>
      <c r="J6034" s="5">
        <v>262.69630914192282</v>
      </c>
      <c r="K6034" s="5" cm="1">
        <f t="array" ref="K6034">[2]!PropsSI("H","P",(I6034+1)*100*1000,"T",J6034+273.15,"WATER")/1000</f>
        <v>2966.391334798248</v>
      </c>
      <c r="L6034" s="5" cm="1">
        <f t="array" ref="L6034">[2]!PropsSI("S","P",(I6034+1)*100*1000,"T",J6034+273.15,"WATER")/1000</f>
        <v>6.9136391194652544</v>
      </c>
      <c r="M6034" s="5" cm="1">
        <f t="array" ref="M6034">[2]!PropsSI("H","P",(I6034+1)*100*1000,"S",E6034*1000,"WATER")/1000</f>
        <v>2845.0473053888509</v>
      </c>
      <c r="N6034" s="5" cm="1">
        <f t="array" ref="N6034">[2]!PropsSI("T","P",(I6034+1)*100*1000,"Q",1,"WATER")-273.15</f>
        <v>185.50457793983196</v>
      </c>
      <c r="O6034" s="5"/>
      <c r="P6034" s="5">
        <f t="shared" si="1037"/>
        <v>17.524672165379258</v>
      </c>
      <c r="Q6034">
        <f t="shared" si="1035"/>
        <v>10.900301938140524</v>
      </c>
      <c r="S6034">
        <f t="shared" si="1038"/>
        <v>1.2282796641992531</v>
      </c>
      <c r="T6034">
        <f t="shared" si="1039"/>
        <v>558.58820735747599</v>
      </c>
      <c r="U6034">
        <f t="shared" si="1040"/>
        <v>0.20812872495813742</v>
      </c>
      <c r="V6034">
        <f t="shared" si="1045"/>
        <v>306.64887584812698</v>
      </c>
      <c r="W6034">
        <f t="shared" si="1041"/>
        <v>3190.0756622778827</v>
      </c>
      <c r="X6034">
        <f t="shared" si="1036"/>
        <v>13.550391036178793</v>
      </c>
      <c r="Y6034">
        <f t="shared" si="1042"/>
        <v>7.0229722275412838</v>
      </c>
      <c r="AA6034">
        <f t="shared" si="1043"/>
        <v>0.77321805242743036</v>
      </c>
      <c r="AB6034" s="3">
        <f t="shared" si="1044"/>
        <v>13.550392881143749</v>
      </c>
    </row>
    <row r="6035" spans="1:28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10.365316417247373</v>
      </c>
      <c r="J6035" s="5">
        <v>261.73042973888084</v>
      </c>
      <c r="K6035" s="5" cm="1">
        <f t="array" ref="K6035">[2]!PropsSI("H","P",(I6035+1)*100*1000,"T",J6035+273.15,"WATER")/1000</f>
        <v>2964.2367501571098</v>
      </c>
      <c r="L6035" s="5" cm="1">
        <f t="array" ref="L6035">[2]!PropsSI("S","P",(I6035+1)*100*1000,"T",J6035+273.15,"WATER")/1000</f>
        <v>6.9095030602965428</v>
      </c>
      <c r="M6035" s="5" cm="1">
        <f t="array" ref="M6035">[2]!PropsSI("H","P",(I6035+1)*100*1000,"S",E6035*1000,"WATER")/1000</f>
        <v>2845.8828569435818</v>
      </c>
      <c r="N6035" s="5" cm="1">
        <f t="array" ref="N6035">[2]!PropsSI("T","P",(I6035+1)*100*1000,"Q",1,"WATER")-273.15</f>
        <v>185.51578859605468</v>
      </c>
      <c r="O6035" s="5"/>
      <c r="P6035" s="5">
        <f t="shared" si="1037"/>
        <v>17.896716706415109</v>
      </c>
      <c r="Q6035">
        <f t="shared" si="1035"/>
        <v>11.259570397721513</v>
      </c>
      <c r="S6035">
        <f t="shared" si="1038"/>
        <v>1.2283854879711831</v>
      </c>
      <c r="T6035">
        <f t="shared" si="1039"/>
        <v>556.780034740823</v>
      </c>
      <c r="U6035">
        <f t="shared" si="1040"/>
        <v>0.208354500572975</v>
      </c>
      <c r="V6035">
        <f t="shared" si="1045"/>
        <v>304.86110199727824</v>
      </c>
      <c r="W6035">
        <f t="shared" si="1041"/>
        <v>3174.3245703112257</v>
      </c>
      <c r="X6035">
        <f t="shared" si="1036"/>
        <v>13.921925353085641</v>
      </c>
      <c r="Y6035">
        <f t="shared" si="1042"/>
        <v>7.0881339083519279</v>
      </c>
      <c r="AA6035">
        <f t="shared" si="1043"/>
        <v>0.77790397966257707</v>
      </c>
      <c r="AB6035" s="3">
        <f t="shared" si="1044"/>
        <v>13.921927148814042</v>
      </c>
    </row>
    <row r="6036" spans="1:28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10.362127315667159</v>
      </c>
      <c r="J6036" s="5">
        <v>263.44077780423129</v>
      </c>
      <c r="K6036" s="5" cm="1">
        <f t="array" ref="K6036">[2]!PropsSI("H","P",(I6036+1)*100*1000,"T",J6036+273.15,"WATER")/1000</f>
        <v>2968.0442032503956</v>
      </c>
      <c r="L6036" s="5" cm="1">
        <f t="array" ref="L6036">[2]!PropsSI("S","P",(I6036+1)*100*1000,"T",J6036+273.15,"WATER")/1000</f>
        <v>6.9167347255374843</v>
      </c>
      <c r="M6036" s="5" cm="1">
        <f t="array" ref="M6036">[2]!PropsSI("H","P",(I6036+1)*100*1000,"S",E6036*1000,"WATER")/1000</f>
        <v>2845.3249145651962</v>
      </c>
      <c r="N6036" s="5" cm="1">
        <f t="array" ref="N6036">[2]!PropsSI("T","P",(I6036+1)*100*1000,"Q",1,"WATER")-273.15</f>
        <v>185.50325629915545</v>
      </c>
      <c r="O6036" s="5"/>
      <c r="P6036" s="5">
        <f t="shared" si="1037"/>
        <v>17.227846916175011</v>
      </c>
      <c r="Q6036">
        <f t="shared" si="1035"/>
        <v>10.63828626776877</v>
      </c>
      <c r="S6036">
        <f t="shared" si="1038"/>
        <v>1.2282905274079332</v>
      </c>
      <c r="T6036">
        <f t="shared" si="1039"/>
        <v>558.35375336174855</v>
      </c>
      <c r="U6036">
        <f t="shared" si="1040"/>
        <v>0.20815698704138302</v>
      </c>
      <c r="V6036">
        <f t="shared" si="1045"/>
        <v>306.48536995752386</v>
      </c>
      <c r="W6036">
        <f t="shared" si="1041"/>
        <v>3188.7330653975423</v>
      </c>
      <c r="X6036">
        <f t="shared" si="1036"/>
        <v>13.268369602179291</v>
      </c>
      <c r="Y6036">
        <f t="shared" si="1042"/>
        <v>6.9173383459439668</v>
      </c>
      <c r="AA6036">
        <f t="shared" si="1043"/>
        <v>0.7701700363904308</v>
      </c>
      <c r="AB6036" s="3">
        <f t="shared" si="1044"/>
        <v>13.268371486359278</v>
      </c>
    </row>
    <row r="6037" spans="1:28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10.363817308213976</v>
      </c>
      <c r="J6037" s="5">
        <v>262.80119430688376</v>
      </c>
      <c r="K6037" s="5" cm="1">
        <f t="array" ref="K6037">[2]!PropsSI("H","P",(I6037+1)*100*1000,"T",J6037+273.15,"WATER")/1000</f>
        <v>2966.6194752603187</v>
      </c>
      <c r="L6037" s="5" cm="1">
        <f t="array" ref="L6037">[2]!PropsSI("S","P",(I6037+1)*100*1000,"T",J6037+273.15,"WATER")/1000</f>
        <v>6.9140119000364644</v>
      </c>
      <c r="M6037" s="5" cm="1">
        <f t="array" ref="M6037">[2]!PropsSI("H","P",(I6037+1)*100*1000,"S",E6037*1000,"WATER")/1000</f>
        <v>2844.7614804934256</v>
      </c>
      <c r="N6037" s="5" cm="1">
        <f t="array" ref="N6037">[2]!PropsSI("T","P",(I6037+1)*100*1000,"Q",1,"WATER")-273.15</f>
        <v>185.50989785156679</v>
      </c>
      <c r="O6037" s="5"/>
      <c r="P6037" s="5">
        <f t="shared" si="1037"/>
        <v>17.224370795706594</v>
      </c>
      <c r="Q6037">
        <f t="shared" si="1035"/>
        <v>10.654917847401375</v>
      </c>
      <c r="S6037">
        <f t="shared" si="1038"/>
        <v>1.2283468346920277</v>
      </c>
      <c r="T6037">
        <f t="shared" si="1039"/>
        <v>557.405006947988</v>
      </c>
      <c r="U6037">
        <f t="shared" si="1040"/>
        <v>0.20827572825098617</v>
      </c>
      <c r="V6037">
        <f t="shared" si="1045"/>
        <v>305.19767934555961</v>
      </c>
      <c r="W6037">
        <f t="shared" si="1041"/>
        <v>3176.8347951790242</v>
      </c>
      <c r="X6037">
        <f t="shared" si="1036"/>
        <v>13.276593625565987</v>
      </c>
      <c r="Y6037">
        <f t="shared" si="1042"/>
        <v>6.8731838858150223</v>
      </c>
      <c r="AA6037">
        <f t="shared" si="1043"/>
        <v>0.77080293184864612</v>
      </c>
      <c r="AB6037" s="3">
        <f t="shared" si="1044"/>
        <v>13.27659550857884</v>
      </c>
    </row>
    <row r="6038" spans="1:28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10.365236764932156</v>
      </c>
      <c r="J6038" s="5">
        <v>265.42781545369883</v>
      </c>
      <c r="K6038" s="5" cm="1">
        <f t="array" ref="K6038">[2]!PropsSI("H","P",(I6038+1)*100*1000,"T",J6038+273.15,"WATER")/1000</f>
        <v>2972.4366076330298</v>
      </c>
      <c r="L6038" s="5" cm="1">
        <f t="array" ref="L6038">[2]!PropsSI("S","P",(I6038+1)*100*1000,"T",J6038+273.15,"WATER")/1000</f>
        <v>6.9247837260640974</v>
      </c>
      <c r="M6038" s="5" cm="1">
        <f t="array" ref="M6038">[2]!PropsSI("H","P",(I6038+1)*100*1000,"S",E6038*1000,"WATER")/1000</f>
        <v>2851.5854735112071</v>
      </c>
      <c r="N6038" s="5" cm="1">
        <f t="array" ref="N6038">[2]!PropsSI("T","P",(I6038+1)*100*1000,"Q",1,"WATER")-273.15</f>
        <v>185.51547561786703</v>
      </c>
      <c r="O6038" s="5"/>
      <c r="P6038" s="5">
        <f t="shared" si="1037"/>
        <v>16.71441214533094</v>
      </c>
      <c r="Q6038">
        <f t="shared" si="1035"/>
        <v>10.281298513409141</v>
      </c>
      <c r="S6038">
        <f t="shared" si="1038"/>
        <v>1.228693947181956</v>
      </c>
      <c r="T6038">
        <f t="shared" si="1039"/>
        <v>550.85781074292674</v>
      </c>
      <c r="U6038">
        <f t="shared" si="1040"/>
        <v>0.20908045863508132</v>
      </c>
      <c r="V6038">
        <f t="shared" si="1045"/>
        <v>300.00466461598756</v>
      </c>
      <c r="W6038">
        <f t="shared" si="1041"/>
        <v>3132.7594088137162</v>
      </c>
      <c r="X6038">
        <f t="shared" si="1036"/>
        <v>12.837004645164932</v>
      </c>
      <c r="Y6038">
        <f t="shared" si="1042"/>
        <v>6.5316338318941485</v>
      </c>
      <c r="AA6038">
        <f t="shared" si="1043"/>
        <v>0.76802022596082664</v>
      </c>
      <c r="AB6038" s="3">
        <f t="shared" si="1044"/>
        <v>12.837006592659453</v>
      </c>
    </row>
    <row r="6039" spans="1:28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10.368904996500206</v>
      </c>
      <c r="J6039" s="5">
        <v>263.54682842081627</v>
      </c>
      <c r="K6039" s="5" cm="1">
        <f t="array" ref="K6039">[2]!PropsSI("H","P",(I6039+1)*100*1000,"T",J6039+273.15,"WATER")/1000</f>
        <v>2968.2563139916333</v>
      </c>
      <c r="L6039" s="5" cm="1">
        <f t="array" ref="L6039">[2]!PropsSI("S","P",(I6039+1)*100*1000,"T",J6039+273.15,"WATER")/1000</f>
        <v>6.9168649446147965</v>
      </c>
      <c r="M6039" s="5" cm="1">
        <f t="array" ref="M6039">[2]!PropsSI("H","P",(I6039+1)*100*1000,"S",E6039*1000,"WATER")/1000</f>
        <v>2843.4097275422855</v>
      </c>
      <c r="N6039" s="5" cm="1">
        <f t="array" ref="N6039">[2]!PropsSI("T","P",(I6039+1)*100*1000,"Q",1,"WATER")-273.15</f>
        <v>185.52988742967057</v>
      </c>
      <c r="O6039" s="5"/>
      <c r="P6039" s="5">
        <f t="shared" si="1037"/>
        <v>16.751346847419573</v>
      </c>
      <c r="Q6039">
        <f t="shared" si="1035"/>
        <v>10.221699155364691</v>
      </c>
      <c r="S6039">
        <f t="shared" si="1038"/>
        <v>1.2283090274487383</v>
      </c>
      <c r="T6039">
        <f t="shared" si="1039"/>
        <v>558.52506795325723</v>
      </c>
      <c r="U6039">
        <f t="shared" si="1040"/>
        <v>0.20814570375756034</v>
      </c>
      <c r="V6039">
        <f t="shared" si="1045"/>
        <v>305.93007496983597</v>
      </c>
      <c r="W6039">
        <f t="shared" si="1041"/>
        <v>3182.8128598762551</v>
      </c>
      <c r="X6039">
        <f t="shared" si="1036"/>
        <v>12.8177496286098</v>
      </c>
      <c r="Y6039">
        <f t="shared" si="1042"/>
        <v>6.7394780596361539</v>
      </c>
      <c r="AA6039">
        <f t="shared" si="1043"/>
        <v>0.76517737324532553</v>
      </c>
      <c r="AB6039" s="3">
        <f t="shared" si="1044"/>
        <v>12.817751579029874</v>
      </c>
    </row>
    <row r="6040" spans="1:28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10.36391003254912</v>
      </c>
      <c r="J6040" s="5">
        <v>265.03115904472077</v>
      </c>
      <c r="K6040" s="5" cm="1">
        <f t="array" ref="K6040">[2]!PropsSI("H","P",(I6040+1)*100*1000,"T",J6040+273.15,"WATER")/1000</f>
        <v>2971.5627919469803</v>
      </c>
      <c r="L6040" s="5" cm="1">
        <f t="array" ref="L6040">[2]!PropsSI("S","P",(I6040+1)*100*1000,"T",J6040+273.15,"WATER")/1000</f>
        <v>6.9232125902213077</v>
      </c>
      <c r="M6040" s="5" cm="1">
        <f t="array" ref="M6040">[2]!PropsSI("H","P",(I6040+1)*100*1000,"S",E6040*1000,"WATER")/1000</f>
        <v>2849.7113334715855</v>
      </c>
      <c r="N6040" s="5" cm="1">
        <f t="array" ref="N6040">[2]!PropsSI("T","P",(I6040+1)*100*1000,"Q",1,"WATER")-273.15</f>
        <v>185.5102622292689</v>
      </c>
      <c r="O6040" s="5"/>
      <c r="P6040" s="5">
        <f t="shared" si="1037"/>
        <v>16.846601359361244</v>
      </c>
      <c r="Q6040">
        <f t="shared" si="1035"/>
        <v>10.36161818242484</v>
      </c>
      <c r="S6040">
        <f t="shared" si="1038"/>
        <v>1.228551680001261</v>
      </c>
      <c r="T6040">
        <f t="shared" si="1039"/>
        <v>553.48340922796729</v>
      </c>
      <c r="U6040">
        <f t="shared" si="1040"/>
        <v>0.20875665416447525</v>
      </c>
      <c r="V6040">
        <f t="shared" si="1045"/>
        <v>302.42577373401639</v>
      </c>
      <c r="W6040">
        <f t="shared" si="1041"/>
        <v>3153.9953142072964</v>
      </c>
      <c r="X6040">
        <f t="shared" si="1036"/>
        <v>12.941224878278932</v>
      </c>
      <c r="Y6040">
        <f t="shared" si="1042"/>
        <v>6.6543707052952694</v>
      </c>
      <c r="AA6040">
        <f t="shared" si="1043"/>
        <v>0.76818027173762715</v>
      </c>
      <c r="AB6040" s="3">
        <f t="shared" si="1044"/>
        <v>12.941226810089599</v>
      </c>
    </row>
    <row r="6041" spans="1:28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10.366693198875144</v>
      </c>
      <c r="J6041" s="5">
        <v>262.06063276090902</v>
      </c>
      <c r="K6041" s="5" cm="1">
        <f t="array" ref="K6041">[2]!PropsSI("H","P",(I6041+1)*100*1000,"T",J6041+273.15,"WATER")/1000</f>
        <v>2964.9654782751527</v>
      </c>
      <c r="L6041" s="5" cm="1">
        <f t="array" ref="L6041">[2]!PropsSI("S","P",(I6041+1)*100*1000,"T",J6041+273.15,"WATER")/1000</f>
        <v>6.9108112439381122</v>
      </c>
      <c r="M6041" s="5" cm="1">
        <f t="array" ref="M6041">[2]!PropsSI("H","P",(I6041+1)*100*1000,"S",E6041*1000,"WATER")/1000</f>
        <v>2840.020229243888</v>
      </c>
      <c r="N6041" s="5" cm="1">
        <f t="array" ref="N6041">[2]!PropsSI("T","P",(I6041+1)*100*1000,"Q",1,"WATER")-273.15</f>
        <v>185.52119811793051</v>
      </c>
      <c r="O6041" s="5"/>
      <c r="P6041" s="5">
        <f t="shared" si="1037"/>
        <v>16.898995049930569</v>
      </c>
      <c r="Q6041">
        <f t="shared" si="1035"/>
        <v>10.333790861239734</v>
      </c>
      <c r="S6041">
        <f t="shared" si="1038"/>
        <v>1.228188492797659</v>
      </c>
      <c r="T6041">
        <f t="shared" si="1039"/>
        <v>560.6651458818792</v>
      </c>
      <c r="U6041">
        <f t="shared" si="1040"/>
        <v>0.20788015543027877</v>
      </c>
      <c r="V6041">
        <f t="shared" si="1045"/>
        <v>307.16311851573488</v>
      </c>
      <c r="W6041">
        <f t="shared" si="1041"/>
        <v>3192.2658241982704</v>
      </c>
      <c r="X6041">
        <f t="shared" si="1036"/>
        <v>12.947512262011609</v>
      </c>
      <c r="Y6041">
        <f t="shared" si="1042"/>
        <v>6.8315395608528888</v>
      </c>
      <c r="AA6041">
        <f t="shared" si="1043"/>
        <v>0.76617066012676138</v>
      </c>
      <c r="AB6041" s="3">
        <f t="shared" si="1044"/>
        <v>12.947514192884178</v>
      </c>
    </row>
    <row r="6042" spans="1:28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10.359106146177234</v>
      </c>
      <c r="J6042" s="5">
        <v>266.46003467898424</v>
      </c>
      <c r="K6042" s="5" cm="1">
        <f t="array" ref="K6042">[2]!PropsSI("H","P",(I6042+1)*100*1000,"T",J6042+273.15,"WATER")/1000</f>
        <v>2974.7411164111945</v>
      </c>
      <c r="L6042" s="5" cm="1">
        <f t="array" ref="L6042">[2]!PropsSI("S","P",(I6042+1)*100*1000,"T",J6042+273.15,"WATER")/1000</f>
        <v>6.9292984907541877</v>
      </c>
      <c r="M6042" s="5" cm="1">
        <f t="array" ref="M6042">[2]!PropsSI("H","P",(I6042+1)*100*1000,"S",E6042*1000,"WATER")/1000</f>
        <v>2857.0084087733239</v>
      </c>
      <c r="N6042" s="5" cm="1">
        <f t="array" ref="N6042">[2]!PropsSI("T","P",(I6042+1)*100*1000,"Q",1,"WATER")-273.15</f>
        <v>185.4913813815005</v>
      </c>
      <c r="O6042" s="5"/>
      <c r="P6042" s="5">
        <f t="shared" si="1037"/>
        <v>16.697174187781453</v>
      </c>
      <c r="Q6042">
        <f t="shared" si="1035"/>
        <v>10.337685508106349</v>
      </c>
      <c r="S6042">
        <f t="shared" si="1038"/>
        <v>1.2289560324172015</v>
      </c>
      <c r="T6042">
        <f t="shared" si="1039"/>
        <v>545.35528839476103</v>
      </c>
      <c r="U6042">
        <f t="shared" si="1040"/>
        <v>0.20974628283435801</v>
      </c>
      <c r="V6042">
        <f t="shared" si="1045"/>
        <v>295.391823531863</v>
      </c>
      <c r="W6042">
        <f t="shared" si="1041"/>
        <v>3092.7102950293206</v>
      </c>
      <c r="X6042">
        <f t="shared" si="1036"/>
        <v>12.863271653484079</v>
      </c>
      <c r="Y6042">
        <f t="shared" si="1042"/>
        <v>6.3785853777239403</v>
      </c>
      <c r="AA6042">
        <f t="shared" si="1043"/>
        <v>0.77038626131209598</v>
      </c>
      <c r="AB6042" s="3">
        <f t="shared" si="1044"/>
        <v>12.863273597001786</v>
      </c>
    </row>
    <row r="6043" spans="1:28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10.368516193105005</v>
      </c>
      <c r="J6043" s="5">
        <v>269.60848002356795</v>
      </c>
      <c r="K6043" s="5" cm="1">
        <f t="array" ref="K6043">[2]!PropsSI("H","P",(I6043+1)*100*1000,"T",J6043+273.15,"WATER")/1000</f>
        <v>2981.6639359879878</v>
      </c>
      <c r="L6043" s="5" cm="1">
        <f t="array" ref="L6043">[2]!PropsSI("S","P",(I6043+1)*100*1000,"T",J6043+273.15,"WATER")/1000</f>
        <v>6.9417220036872243</v>
      </c>
      <c r="M6043" s="5" cm="1">
        <f t="array" ref="M6043">[2]!PropsSI("H","P",(I6043+1)*100*1000,"S",E6043*1000,"WATER")/1000</f>
        <v>2861.7077657704212</v>
      </c>
      <c r="N6043" s="5" cm="1">
        <f t="array" ref="N6043">[2]!PropsSI("T","P",(I6043+1)*100*1000,"Q",1,"WATER")-273.15</f>
        <v>185.528360065154</v>
      </c>
      <c r="O6043" s="5"/>
      <c r="P6043" s="5">
        <f t="shared" si="1037"/>
        <v>16.425594185323153</v>
      </c>
      <c r="Q6043">
        <f t="shared" si="1035"/>
        <v>10.077131812407536</v>
      </c>
      <c r="S6043">
        <f t="shared" si="1038"/>
        <v>1.2290036913959299</v>
      </c>
      <c r="T6043">
        <f t="shared" si="1039"/>
        <v>545.17169754676274</v>
      </c>
      <c r="U6043">
        <f t="shared" si="1040"/>
        <v>0.20978228658181081</v>
      </c>
      <c r="V6043">
        <f t="shared" si="1045"/>
        <v>296.62580391459016</v>
      </c>
      <c r="W6043">
        <f t="shared" si="1041"/>
        <v>3106.0705459451765</v>
      </c>
      <c r="X6043">
        <f t="shared" si="1036"/>
        <v>12.592311217762171</v>
      </c>
      <c r="Y6043">
        <f t="shared" si="1042"/>
        <v>6.3261274411200956</v>
      </c>
      <c r="AA6043">
        <f t="shared" si="1043"/>
        <v>0.7666275606852635</v>
      </c>
      <c r="AB6043" s="3">
        <f t="shared" si="1044"/>
        <v>12.592313203100337</v>
      </c>
    </row>
    <row r="6044" spans="1:28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10.366950733622568</v>
      </c>
      <c r="J6044" s="5">
        <v>265.08076301353515</v>
      </c>
      <c r="K6044" s="5" cm="1">
        <f t="array" ref="K6044">[2]!PropsSI("H","P",(I6044+1)*100*1000,"T",J6044+273.15,"WATER")/1000</f>
        <v>2971.6624026399304</v>
      </c>
      <c r="L6044" s="5" cm="1">
        <f t="array" ref="L6044">[2]!PropsSI("S","P",(I6044+1)*100*1000,"T",J6044+273.15,"WATER")/1000</f>
        <v>6.9232787088073211</v>
      </c>
      <c r="M6044" s="5" cm="1">
        <f t="array" ref="M6044">[2]!PropsSI("H","P",(I6044+1)*100*1000,"S",E6044*1000,"WATER")/1000</f>
        <v>2844.6325931883421</v>
      </c>
      <c r="N6044" s="5" cm="1">
        <f t="array" ref="N6044">[2]!PropsSI("T","P",(I6044+1)*100*1000,"Q",1,"WATER")-273.15</f>
        <v>185.52220994230453</v>
      </c>
      <c r="O6044" s="5"/>
      <c r="P6044" s="5">
        <f t="shared" si="1037"/>
        <v>16.260265731804743</v>
      </c>
      <c r="Q6044">
        <f t="shared" si="1035"/>
        <v>9.7954423690667731</v>
      </c>
      <c r="S6044">
        <f t="shared" si="1038"/>
        <v>1.228355673378321</v>
      </c>
      <c r="T6044">
        <f t="shared" si="1039"/>
        <v>557.47872618226711</v>
      </c>
      <c r="U6044">
        <f t="shared" si="1040"/>
        <v>0.20827118393132332</v>
      </c>
      <c r="V6044">
        <f t="shared" si="1045"/>
        <v>305.19923871981922</v>
      </c>
      <c r="W6044">
        <f t="shared" si="1041"/>
        <v>3176.7936598033361</v>
      </c>
      <c r="X6044">
        <f t="shared" si="1036"/>
        <v>12.355459574959424</v>
      </c>
      <c r="Y6044">
        <f t="shared" si="1042"/>
        <v>6.5536880944664144</v>
      </c>
      <c r="AA6044">
        <f t="shared" si="1043"/>
        <v>0.75985606890723068</v>
      </c>
      <c r="AB6044" s="3">
        <f t="shared" si="1044"/>
        <v>12.355461598356106</v>
      </c>
    </row>
    <row r="6045" spans="1:28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10.3730485843179</v>
      </c>
      <c r="J6045" s="5">
        <v>263.46767524432903</v>
      </c>
      <c r="K6045" s="5" cm="1">
        <f t="array" ref="K6045">[2]!PropsSI("H","P",(I6045+1)*100*1000,"T",J6045+273.15,"WATER")/1000</f>
        <v>2968.0666401205781</v>
      </c>
      <c r="L6045" s="5" cm="1">
        <f t="array" ref="L6045">[2]!PropsSI("S","P",(I6045+1)*100*1000,"T",J6045+273.15,"WATER")/1000</f>
        <v>6.9163495578422527</v>
      </c>
      <c r="M6045" s="5" cm="1">
        <f t="array" ref="M6045">[2]!PropsSI("H","P",(I6045+1)*100*1000,"S",E6045*1000,"WATER")/1000</f>
        <v>2844.376391172148</v>
      </c>
      <c r="N6045" s="5" cm="1">
        <f t="array" ref="N6045">[2]!PropsSI("T","P",(I6045+1)*100*1000,"Q",1,"WATER")-273.15</f>
        <v>185.54616243842491</v>
      </c>
      <c r="O6045" s="5"/>
      <c r="P6045" s="5">
        <f t="shared" si="1037"/>
        <v>16.846291404559548</v>
      </c>
      <c r="Q6045">
        <f t="shared" si="1035"/>
        <v>10.320637542595312</v>
      </c>
      <c r="S6045">
        <f t="shared" si="1038"/>
        <v>1.2283817729625433</v>
      </c>
      <c r="T6045">
        <f t="shared" si="1039"/>
        <v>557.4515132589471</v>
      </c>
      <c r="U6045">
        <f t="shared" si="1040"/>
        <v>0.20828326540881464</v>
      </c>
      <c r="V6045">
        <f t="shared" si="1045"/>
        <v>305.0075175943046</v>
      </c>
      <c r="W6045">
        <f t="shared" si="1041"/>
        <v>3174.9504691321795</v>
      </c>
      <c r="X6045">
        <f t="shared" si="1036"/>
        <v>12.916645287516682</v>
      </c>
      <c r="Y6045">
        <f t="shared" si="1042"/>
        <v>6.7392562116917327</v>
      </c>
      <c r="AA6045">
        <f t="shared" si="1043"/>
        <v>0.76673535514810687</v>
      </c>
      <c r="AB6045" s="3">
        <f t="shared" si="1044"/>
        <v>12.916647223003466</v>
      </c>
    </row>
    <row r="6046" spans="1:28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10.367929083263071</v>
      </c>
      <c r="J6046" s="5">
        <v>263.63594036843006</v>
      </c>
      <c r="K6046" s="5" cm="1">
        <f t="array" ref="K6046">[2]!PropsSI("H","P",(I6046+1)*100*1000,"T",J6046+273.15,"WATER")/1000</f>
        <v>2968.4572601024397</v>
      </c>
      <c r="L6046" s="5" cm="1">
        <f t="array" ref="L6046">[2]!PropsSI("S","P",(I6046+1)*100*1000,"T",J6046+273.15,"WATER")/1000</f>
        <v>6.9172774794490302</v>
      </c>
      <c r="M6046" s="5" cm="1">
        <f t="array" ref="M6046">[2]!PropsSI("H","P",(I6046+1)*100*1000,"S",E6046*1000,"WATER")/1000</f>
        <v>2845.3739072844364</v>
      </c>
      <c r="N6046" s="5" cm="1">
        <f t="array" ref="N6046">[2]!PropsSI("T","P",(I6046+1)*100*1000,"Q",1,"WATER")-273.15</f>
        <v>185.52605360133794</v>
      </c>
      <c r="O6046" s="5"/>
      <c r="P6046" s="5">
        <f t="shared" si="1037"/>
        <v>16.891202990135454</v>
      </c>
      <c r="Q6046">
        <f t="shared" si="1035"/>
        <v>10.368868960592012</v>
      </c>
      <c r="S6046">
        <f t="shared" si="1038"/>
        <v>1.2284035814932006</v>
      </c>
      <c r="T6046">
        <f t="shared" si="1039"/>
        <v>556.63582729408176</v>
      </c>
      <c r="U6046">
        <f t="shared" si="1040"/>
        <v>0.20837592750624351</v>
      </c>
      <c r="V6046">
        <f t="shared" si="1045"/>
        <v>304.49039760404679</v>
      </c>
      <c r="W6046">
        <f t="shared" si="1041"/>
        <v>3170.7344838562385</v>
      </c>
      <c r="X6046">
        <f t="shared" si="1036"/>
        <v>12.964575746916081</v>
      </c>
      <c r="Y6046">
        <f t="shared" si="1042"/>
        <v>6.7376937205688252</v>
      </c>
      <c r="AA6046">
        <f t="shared" si="1043"/>
        <v>0.76753430071373163</v>
      </c>
      <c r="AB6046" s="3">
        <f t="shared" si="1044"/>
        <v>12.964577675247309</v>
      </c>
    </row>
    <row r="6047" spans="1:28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10.367433734335851</v>
      </c>
      <c r="J6047" s="5">
        <v>264.39763398533398</v>
      </c>
      <c r="K6047" s="5" cm="1">
        <f t="array" ref="K6047">[2]!PropsSI("H","P",(I6047+1)*100*1000,"T",J6047+273.15,"WATER")/1000</f>
        <v>2970.1474537140798</v>
      </c>
      <c r="L6047" s="5" cm="1">
        <f t="array" ref="L6047">[2]!PropsSI("S","P",(I6047+1)*100*1000,"T",J6047+273.15,"WATER")/1000</f>
        <v>6.9204433465051416</v>
      </c>
      <c r="M6047" s="5" cm="1">
        <f t="array" ref="M6047">[2]!PropsSI("H","P",(I6047+1)*100*1000,"S",E6047*1000,"WATER")/1000</f>
        <v>2847.277394474122</v>
      </c>
      <c r="N6047" s="5" cm="1">
        <f t="array" ref="N6047">[2]!PropsSI("T","P",(I6047+1)*100*1000,"Q",1,"WATER")-273.15</f>
        <v>185.52410754796495</v>
      </c>
      <c r="O6047" s="5"/>
      <c r="P6047" s="5">
        <f t="shared" si="1037"/>
        <v>16.916148534594377</v>
      </c>
      <c r="Q6047">
        <f t="shared" si="1035"/>
        <v>10.392940153745984</v>
      </c>
      <c r="S6047">
        <f t="shared" si="1038"/>
        <v>1.2284366148014576</v>
      </c>
      <c r="T6047">
        <f t="shared" si="1039"/>
        <v>555.96381800160134</v>
      </c>
      <c r="U6047">
        <f t="shared" si="1040"/>
        <v>0.20845760631455124</v>
      </c>
      <c r="V6047">
        <f t="shared" si="1045"/>
        <v>304.39061633013375</v>
      </c>
      <c r="W6047">
        <f t="shared" si="1041"/>
        <v>3170.7235663890842</v>
      </c>
      <c r="X6047">
        <f t="shared" si="1036"/>
        <v>12.989465757021048</v>
      </c>
      <c r="Y6047">
        <f t="shared" si="1042"/>
        <v>6.7419452084629317</v>
      </c>
      <c r="AA6047">
        <f t="shared" si="1043"/>
        <v>0.7678738251259235</v>
      </c>
      <c r="AB6047" s="3">
        <f t="shared" si="1044"/>
        <v>12.989467681657271</v>
      </c>
    </row>
    <row r="6048" spans="1:28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10.366884727259986</v>
      </c>
      <c r="J6048" s="5">
        <v>264.21317368009045</v>
      </c>
      <c r="K6048" s="5" cm="1">
        <f t="array" ref="K6048">[2]!PropsSI("H","P",(I6048+1)*100*1000,"T",J6048+273.15,"WATER")/1000</f>
        <v>2969.7405175316153</v>
      </c>
      <c r="L6048" s="5" cm="1">
        <f t="array" ref="L6048">[2]!PropsSI("S","P",(I6048+1)*100*1000,"T",J6048+273.15,"WATER")/1000</f>
        <v>6.919707663551895</v>
      </c>
      <c r="M6048" s="5" cm="1">
        <f t="array" ref="M6048">[2]!PropsSI("H","P",(I6048+1)*100*1000,"S",E6048*1000,"WATER")/1000</f>
        <v>2846.7486786893624</v>
      </c>
      <c r="N6048" s="5" cm="1">
        <f t="array" ref="N6048">[2]!PropsSI("T","P",(I6048+1)*100*1000,"Q",1,"WATER")-273.15</f>
        <v>185.52195061262023</v>
      </c>
      <c r="O6048" s="5"/>
      <c r="P6048" s="5">
        <f t="shared" si="1037"/>
        <v>16.699013277688142</v>
      </c>
      <c r="Q6048">
        <f t="shared" si="1035"/>
        <v>10.221963350743557</v>
      </c>
      <c r="S6048">
        <f t="shared" si="1038"/>
        <v>1.228493517206507</v>
      </c>
      <c r="T6048">
        <f t="shared" si="1039"/>
        <v>554.82985010319862</v>
      </c>
      <c r="U6048">
        <f t="shared" si="1040"/>
        <v>0.2085958448902791</v>
      </c>
      <c r="V6048">
        <f t="shared" si="1045"/>
        <v>302.92026525983295</v>
      </c>
      <c r="W6048">
        <f t="shared" si="1041"/>
        <v>3157.1388213975979</v>
      </c>
      <c r="X6048">
        <f t="shared" si="1036"/>
        <v>12.795380471266183</v>
      </c>
      <c r="Y6048">
        <f t="shared" si="1042"/>
        <v>6.6224756761989623</v>
      </c>
      <c r="AA6048">
        <f t="shared" si="1043"/>
        <v>0.76623583755048374</v>
      </c>
      <c r="AB6048" s="3">
        <f t="shared" si="1044"/>
        <v>12.795382425096022</v>
      </c>
    </row>
    <row r="6049" spans="1:28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10.368070626185391</v>
      </c>
      <c r="J6049" s="5">
        <v>264.05741932508568</v>
      </c>
      <c r="K6049" s="5" cm="1">
        <f t="array" ref="K6049">[2]!PropsSI("H","P",(I6049+1)*100*1000,"T",J6049+273.15,"WATER")/1000</f>
        <v>2969.39126146633</v>
      </c>
      <c r="L6049" s="5" cm="1">
        <f t="array" ref="L6049">[2]!PropsSI("S","P",(I6049+1)*100*1000,"T",J6049+273.15,"WATER")/1000</f>
        <v>6.9190112510010024</v>
      </c>
      <c r="M6049" s="5" cm="1">
        <f t="array" ref="M6049">[2]!PropsSI("H","P",(I6049+1)*100*1000,"S",E6049*1000,"WATER")/1000</f>
        <v>2843.0257349337148</v>
      </c>
      <c r="N6049" s="5" cm="1">
        <f t="array" ref="N6049">[2]!PropsSI("T","P",(I6049+1)*100*1000,"Q",1,"WATER")-273.15</f>
        <v>185.52660966194048</v>
      </c>
      <c r="O6049" s="5"/>
      <c r="P6049" s="5">
        <f t="shared" si="1037"/>
        <v>16.682832817846698</v>
      </c>
      <c r="Q6049">
        <f t="shared" si="1035"/>
        <v>10.135580592090916</v>
      </c>
      <c r="S6049">
        <f t="shared" si="1038"/>
        <v>1.2282244596310155</v>
      </c>
      <c r="T6049">
        <f t="shared" si="1039"/>
        <v>560.08225208165322</v>
      </c>
      <c r="U6049">
        <f t="shared" si="1040"/>
        <v>0.20795359437739303</v>
      </c>
      <c r="V6049">
        <f t="shared" si="1045"/>
        <v>307.55172738835086</v>
      </c>
      <c r="W6049">
        <f t="shared" si="1041"/>
        <v>3197.2393184929483</v>
      </c>
      <c r="X6049">
        <f t="shared" si="1036"/>
        <v>12.737634590006913</v>
      </c>
      <c r="Y6049">
        <f t="shared" si="1042"/>
        <v>6.7706850080706218</v>
      </c>
      <c r="AA6049">
        <f t="shared" si="1043"/>
        <v>0.76351760470009278</v>
      </c>
      <c r="AB6049" s="3">
        <f t="shared" si="1044"/>
        <v>12.73763655269441</v>
      </c>
    </row>
    <row r="6050" spans="1:28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10.366706440687615</v>
      </c>
      <c r="J6050" s="5">
        <v>265.2126691055762</v>
      </c>
      <c r="K6050" s="5" cm="1">
        <f t="array" ref="K6050">[2]!PropsSI("H","P",(I6050+1)*100*1000,"T",J6050+273.15,"WATER")/1000</f>
        <v>2971.9553215556984</v>
      </c>
      <c r="L6050" s="5" cm="1">
        <f t="array" ref="L6050">[2]!PropsSI("S","P",(I6050+1)*100*1000,"T",J6050+273.15,"WATER")/1000</f>
        <v>6.9238324240930336</v>
      </c>
      <c r="M6050" s="5" cm="1">
        <f t="array" ref="M6050">[2]!PropsSI("H","P",(I6050+1)*100*1000,"S",E6050*1000,"WATER")/1000</f>
        <v>2846.0501589461196</v>
      </c>
      <c r="N6050" s="5" cm="1">
        <f t="array" ref="N6050">[2]!PropsSI("T","P",(I6050+1)*100*1000,"Q",1,"WATER")-273.15</f>
        <v>185.52125014392641</v>
      </c>
      <c r="O6050" s="5"/>
      <c r="P6050" s="5">
        <f t="shared" si="1037"/>
        <v>16.624295709821663</v>
      </c>
      <c r="Q6050">
        <f t="shared" si="1035"/>
        <v>10.100384596531519</v>
      </c>
      <c r="S6050">
        <f t="shared" si="1038"/>
        <v>1.2283183643079387</v>
      </c>
      <c r="T6050">
        <f t="shared" si="1039"/>
        <v>558.17532533462759</v>
      </c>
      <c r="U6050">
        <f t="shared" si="1040"/>
        <v>0.20818542962859699</v>
      </c>
      <c r="V6050">
        <f t="shared" si="1045"/>
        <v>306.48228531742842</v>
      </c>
      <c r="W6050">
        <f t="shared" si="1041"/>
        <v>3189.0615992606399</v>
      </c>
      <c r="X6050">
        <f t="shared" si="1036"/>
        <v>12.691646909961463</v>
      </c>
      <c r="Y6050">
        <f t="shared" si="1042"/>
        <v>6.7146403770023042</v>
      </c>
      <c r="AA6050">
        <f t="shared" si="1043"/>
        <v>0.76343979325767342</v>
      </c>
      <c r="AB6050" s="3">
        <f t="shared" si="1044"/>
        <v>12.691648879760677</v>
      </c>
    </row>
    <row r="6051" spans="1:28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10.365663913970002</v>
      </c>
      <c r="J6051" s="5">
        <v>265.60606733795828</v>
      </c>
      <c r="K6051" s="5" cm="1">
        <f t="array" ref="K6051">[2]!PropsSI("H","P",(I6051+1)*100*1000,"T",J6051+273.15,"WATER")/1000</f>
        <v>2972.8297596856596</v>
      </c>
      <c r="L6051" s="5" cm="1">
        <f t="array" ref="L6051">[2]!PropsSI("S","P",(I6051+1)*100*1000,"T",J6051+273.15,"WATER")/1000</f>
        <v>6.9254968736930769</v>
      </c>
      <c r="M6051" s="5" cm="1">
        <f t="array" ref="M6051">[2]!PropsSI("H","P",(I6051+1)*100*1000,"S",E6051*1000,"WATER")/1000</f>
        <v>2846.716585948825</v>
      </c>
      <c r="N6051" s="5" cm="1">
        <f t="array" ref="N6051">[2]!PropsSI("T","P",(I6051+1)*100*1000,"Q",1,"WATER")-273.15</f>
        <v>185.51715399628921</v>
      </c>
      <c r="O6051" s="5"/>
      <c r="P6051" s="5">
        <f t="shared" si="1037"/>
        <v>16.484997860142158</v>
      </c>
      <c r="Q6051">
        <f t="shared" si="1035"/>
        <v>9.9883540454411754</v>
      </c>
      <c r="S6051">
        <f t="shared" si="1038"/>
        <v>1.2283613296915363</v>
      </c>
      <c r="T6051">
        <f t="shared" si="1039"/>
        <v>557.2703495709502</v>
      </c>
      <c r="U6051">
        <f t="shared" si="1040"/>
        <v>0.20829488569995869</v>
      </c>
      <c r="V6051">
        <f t="shared" si="1045"/>
        <v>305.7023549645881</v>
      </c>
      <c r="W6051">
        <f t="shared" si="1041"/>
        <v>3182.3302526280709</v>
      </c>
      <c r="X6051">
        <f t="shared" si="1036"/>
        <v>12.565741536165081</v>
      </c>
      <c r="Y6051">
        <f t="shared" si="1042"/>
        <v>6.6429262773400719</v>
      </c>
      <c r="AA6051">
        <f t="shared" si="1043"/>
        <v>0.76225327005245913</v>
      </c>
      <c r="AB6051" s="3">
        <f t="shared" si="1044"/>
        <v>12.565743525701151</v>
      </c>
    </row>
    <row r="6052" spans="1:28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10.363583486038149</v>
      </c>
      <c r="J6052" s="5">
        <v>266.28531986740211</v>
      </c>
      <c r="K6052" s="5" cm="1">
        <f t="array" ref="K6052">[2]!PropsSI("H","P",(I6052+1)*100*1000,"T",J6052+273.15,"WATER")/1000</f>
        <v>2974.3397428850762</v>
      </c>
      <c r="L6052" s="5" cm="1">
        <f t="array" ref="L6052">[2]!PropsSI("S","P",(I6052+1)*100*1000,"T",J6052+273.15,"WATER")/1000</f>
        <v>6.9283792494928313</v>
      </c>
      <c r="M6052" s="5" cm="1">
        <f t="array" ref="M6052">[2]!PropsSI("H","P",(I6052+1)*100*1000,"S",E6052*1000,"WATER")/1000</f>
        <v>2847.1067874502423</v>
      </c>
      <c r="N6052" s="5" cm="1">
        <f t="array" ref="N6052">[2]!PropsSI("T","P",(I6052+1)*100*1000,"Q",1,"WATER")-273.15</f>
        <v>185.5089789930139</v>
      </c>
      <c r="O6052" s="5"/>
      <c r="P6052" s="5">
        <f t="shared" si="1037"/>
        <v>16.456564559693128</v>
      </c>
      <c r="Q6052">
        <f t="shared" si="1035"/>
        <v>9.942256964944141</v>
      </c>
      <c r="S6052">
        <f t="shared" si="1038"/>
        <v>1.2282979958209401</v>
      </c>
      <c r="T6052">
        <f t="shared" si="1039"/>
        <v>558.32355276241174</v>
      </c>
      <c r="U6052">
        <f t="shared" si="1040"/>
        <v>0.20816277801794028</v>
      </c>
      <c r="V6052">
        <f t="shared" si="1045"/>
        <v>307.05506185665342</v>
      </c>
      <c r="W6052">
        <f t="shared" si="1041"/>
        <v>3194.7338132014047</v>
      </c>
      <c r="X6052">
        <f t="shared" si="1036"/>
        <v>12.526437754517186</v>
      </c>
      <c r="Y6052">
        <f t="shared" si="1042"/>
        <v>6.6779903531983669</v>
      </c>
      <c r="AA6052">
        <f t="shared" si="1043"/>
        <v>0.76118194079076607</v>
      </c>
      <c r="AB6052" s="3">
        <f t="shared" si="1044"/>
        <v>12.526439750295754</v>
      </c>
    </row>
    <row r="6053" spans="1:28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10.364201206796777</v>
      </c>
      <c r="J6053" s="5">
        <v>265.13855840885913</v>
      </c>
      <c r="K6053" s="5" cm="1">
        <f t="array" ref="K6053">[2]!PropsSI("H","P",(I6053+1)*100*1000,"T",J6053+273.15,"WATER")/1000</f>
        <v>2971.799645954211</v>
      </c>
      <c r="L6053" s="5" cm="1">
        <f t="array" ref="L6053">[2]!PropsSI("S","P",(I6053+1)*100*1000,"T",J6053+273.15,"WATER")/1000</f>
        <v>6.9236412541404802</v>
      </c>
      <c r="M6053" s="5" cm="1">
        <f t="array" ref="M6053">[2]!PropsSI("H","P",(I6053+1)*100*1000,"S",E6053*1000,"WATER")/1000</f>
        <v>2844.8617371108207</v>
      </c>
      <c r="N6053" s="5" cm="1">
        <f t="array" ref="N6053">[2]!PropsSI("T","P",(I6053+1)*100*1000,"Q",1,"WATER")-273.15</f>
        <v>185.51140643802512</v>
      </c>
      <c r="O6053" s="5"/>
      <c r="P6053" s="5">
        <f t="shared" si="1037"/>
        <v>16.469660203943846</v>
      </c>
      <c r="Q6053">
        <f t="shared" si="1035"/>
        <v>9.9587115395763952</v>
      </c>
      <c r="S6053">
        <f t="shared" si="1038"/>
        <v>1.2282793822216496</v>
      </c>
      <c r="T6053">
        <f t="shared" si="1039"/>
        <v>558.72850110015361</v>
      </c>
      <c r="U6053">
        <f t="shared" si="1040"/>
        <v>0.20811401672451524</v>
      </c>
      <c r="V6053">
        <f t="shared" si="1045"/>
        <v>306.72144878842374</v>
      </c>
      <c r="W6053">
        <f t="shared" si="1041"/>
        <v>3190.6439919050435</v>
      </c>
      <c r="X6053">
        <f t="shared" si="1036"/>
        <v>12.541832031358402</v>
      </c>
      <c r="Y6053">
        <f t="shared" si="1042"/>
        <v>6.6725114750641144</v>
      </c>
      <c r="AA6053">
        <f t="shared" si="1043"/>
        <v>0.76151140153359076</v>
      </c>
      <c r="AB6053" s="3">
        <f t="shared" si="1044"/>
        <v>12.541834024687283</v>
      </c>
    </row>
    <row r="6054" spans="1:28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10.364630815859194</v>
      </c>
      <c r="J6054" s="5">
        <v>265.47591198070268</v>
      </c>
      <c r="K6054" s="5" cm="1">
        <f t="array" ref="K6054">[2]!PropsSI("H","P",(I6054+1)*100*1000,"T",J6054+273.15,"WATER")/1000</f>
        <v>2972.5451168112613</v>
      </c>
      <c r="L6054" s="5" cm="1">
        <f t="array" ref="L6054">[2]!PropsSI("S","P",(I6054+1)*100*1000,"T",J6054+273.15,"WATER")/1000</f>
        <v>6.9250089008536264</v>
      </c>
      <c r="M6054" s="5" cm="1">
        <f t="array" ref="M6054">[2]!PropsSI("H","P",(I6054+1)*100*1000,"S",E6054*1000,"WATER")/1000</f>
        <v>2845.6682296729427</v>
      </c>
      <c r="N6054" s="5" cm="1">
        <f t="array" ref="N6054">[2]!PropsSI("T","P",(I6054+1)*100*1000,"Q",1,"WATER")-273.15</f>
        <v>185.51309460315173</v>
      </c>
      <c r="O6054" s="5"/>
      <c r="P6054" s="5">
        <f t="shared" si="1037"/>
        <v>16.517732796070128</v>
      </c>
      <c r="Q6054">
        <f t="shared" si="1035"/>
        <v>9.9970901094884415</v>
      </c>
      <c r="S6054">
        <f t="shared" si="1038"/>
        <v>1.2282801221448776</v>
      </c>
      <c r="T6054">
        <f t="shared" si="1039"/>
        <v>558.74765925436077</v>
      </c>
      <c r="U6054">
        <f t="shared" si="1040"/>
        <v>0.20811228402729531</v>
      </c>
      <c r="V6054">
        <f t="shared" si="1045"/>
        <v>307.01941942139592</v>
      </c>
      <c r="W6054">
        <f t="shared" si="1041"/>
        <v>3193.721596575178</v>
      </c>
      <c r="X6054">
        <f t="shared" si="1036"/>
        <v>12.585069773882864</v>
      </c>
      <c r="Y6054">
        <f t="shared" si="1042"/>
        <v>6.6976387433190698</v>
      </c>
      <c r="AA6054">
        <f t="shared" si="1043"/>
        <v>0.76191278280985464</v>
      </c>
      <c r="AB6054" s="3">
        <f t="shared" si="1044"/>
        <v>12.585071760363393</v>
      </c>
    </row>
    <row r="6055" spans="1:28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10.362727822416572</v>
      </c>
      <c r="J6055" s="5">
        <v>265.18673538260077</v>
      </c>
      <c r="K6055" s="5" cm="1">
        <f t="array" ref="K6055">[2]!PropsSI("H","P",(I6055+1)*100*1000,"T",J6055+273.15,"WATER")/1000</f>
        <v>2971.9112833212866</v>
      </c>
      <c r="L6055" s="5" cm="1">
        <f t="array" ref="L6055">[2]!PropsSI("S","P",(I6055+1)*100*1000,"T",J6055+273.15,"WATER")/1000</f>
        <v>6.9239062930505799</v>
      </c>
      <c r="M6055" s="5" cm="1">
        <f t="array" ref="M6055">[2]!PropsSI("H","P",(I6055+1)*100*1000,"S",E6055*1000,"WATER")/1000</f>
        <v>2845.1842737301567</v>
      </c>
      <c r="N6055" s="5" cm="1">
        <f t="array" ref="N6055">[2]!PropsSI("T","P",(I6055+1)*100*1000,"Q",1,"WATER")-273.15</f>
        <v>185.50561633748259</v>
      </c>
      <c r="O6055" s="5"/>
      <c r="P6055" s="5">
        <f t="shared" si="1037"/>
        <v>16.603953673098253</v>
      </c>
      <c r="Q6055">
        <f t="shared" si="1035"/>
        <v>10.066841437415469</v>
      </c>
      <c r="S6055">
        <f t="shared" si="1038"/>
        <v>1.2282444276045024</v>
      </c>
      <c r="T6055">
        <f t="shared" si="1039"/>
        <v>559.28453238538896</v>
      </c>
      <c r="U6055">
        <f t="shared" si="1040"/>
        <v>0.2080437335410131</v>
      </c>
      <c r="V6055">
        <f t="shared" si="1045"/>
        <v>307.47725922898485</v>
      </c>
      <c r="W6055">
        <f t="shared" si="1041"/>
        <v>3197.6120874745015</v>
      </c>
      <c r="X6055">
        <f t="shared" si="1036"/>
        <v>12.663358355883087</v>
      </c>
      <c r="Y6055">
        <f t="shared" si="1042"/>
        <v>6.7419001078885739</v>
      </c>
      <c r="AA6055">
        <f t="shared" si="1043"/>
        <v>0.76267138414146562</v>
      </c>
      <c r="AB6055" s="3">
        <f t="shared" si="1044"/>
        <v>12.663360330082616</v>
      </c>
    </row>
    <row r="6056" spans="1:28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10.363498092836275</v>
      </c>
      <c r="J6056" s="5">
        <v>264.21634358897143</v>
      </c>
      <c r="K6056" s="5" cm="1">
        <f t="array" ref="K6056">[2]!PropsSI("H","P",(I6056+1)*100*1000,"T",J6056+273.15,"WATER")/1000</f>
        <v>2969.7590200928489</v>
      </c>
      <c r="L6056" s="5" cm="1">
        <f t="array" ref="L6056">[2]!PropsSI("S","P",(I6056+1)*100*1000,"T",J6056+273.15,"WATER")/1000</f>
        <v>6.9198745596107063</v>
      </c>
      <c r="M6056" s="5" cm="1">
        <f t="array" ref="M6056">[2]!PropsSI("H","P",(I6056+1)*100*1000,"S",E6056*1000,"WATER")/1000</f>
        <v>2842.7734688137252</v>
      </c>
      <c r="N6056" s="5" cm="1">
        <f t="array" ref="N6056">[2]!PropsSI("T","P",(I6056+1)*100*1000,"Q",1,"WATER")-273.15</f>
        <v>185.50864341689078</v>
      </c>
      <c r="O6056" s="5"/>
      <c r="P6056" s="5">
        <f t="shared" si="1037"/>
        <v>16.518666128507064</v>
      </c>
      <c r="Q6056">
        <f t="shared" si="1035"/>
        <v>9.9954663116391522</v>
      </c>
      <c r="S6056">
        <f t="shared" si="1038"/>
        <v>1.2282230982893956</v>
      </c>
      <c r="T6056">
        <f t="shared" si="1039"/>
        <v>559.75340834743645</v>
      </c>
      <c r="U6056">
        <f t="shared" si="1040"/>
        <v>0.20798735341519431</v>
      </c>
      <c r="V6056">
        <f t="shared" si="1045"/>
        <v>307.15011919451575</v>
      </c>
      <c r="W6056">
        <f t="shared" si="1041"/>
        <v>3193.4933993446066</v>
      </c>
      <c r="X6056">
        <f t="shared" si="1036"/>
        <v>12.584692237512273</v>
      </c>
      <c r="Y6056">
        <f t="shared" si="1042"/>
        <v>6.7040908952135219</v>
      </c>
      <c r="AA6056">
        <f t="shared" si="1043"/>
        <v>0.76184687832235909</v>
      </c>
      <c r="AB6056" s="3">
        <f t="shared" si="1044"/>
        <v>12.584694224052395</v>
      </c>
    </row>
    <row r="6057" spans="1:28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10.360921948629711</v>
      </c>
      <c r="J6057" s="5">
        <v>265.02282766122062</v>
      </c>
      <c r="K6057" s="5" cm="1">
        <f t="array" ref="K6057">[2]!PropsSI("H","P",(I6057+1)*100*1000,"T",J6057+273.15,"WATER")/1000</f>
        <v>2971.5544073762699</v>
      </c>
      <c r="L6057" s="5" cm="1">
        <f t="array" ref="L6057">[2]!PropsSI("S","P",(I6057+1)*100*1000,"T",J6057+273.15,"WATER")/1000</f>
        <v>6.9233139439111326</v>
      </c>
      <c r="M6057" s="5" cm="1">
        <f t="array" ref="M6057">[2]!PropsSI("H","P",(I6057+1)*100*1000,"S",E6057*1000,"WATER")/1000</f>
        <v>2845.0050448046718</v>
      </c>
      <c r="N6057" s="5" cm="1">
        <f t="array" ref="N6057">[2]!PropsSI("T","P",(I6057+1)*100*1000,"Q",1,"WATER")-273.15</f>
        <v>185.4985188171396</v>
      </c>
      <c r="O6057" s="5"/>
      <c r="P6057" s="5">
        <f t="shared" si="1037"/>
        <v>16.609218065749488</v>
      </c>
      <c r="Q6057">
        <f t="shared" si="1035"/>
        <v>10.074755103439522</v>
      </c>
      <c r="S6057">
        <f t="shared" si="1038"/>
        <v>1.2282449053611997</v>
      </c>
      <c r="T6057">
        <f t="shared" si="1039"/>
        <v>559.13518425158827</v>
      </c>
      <c r="U6057">
        <f t="shared" si="1040"/>
        <v>0.20805945394879538</v>
      </c>
      <c r="V6057">
        <f t="shared" si="1045"/>
        <v>307.26822668162333</v>
      </c>
      <c r="W6057">
        <f t="shared" si="1041"/>
        <v>3195.6381236064531</v>
      </c>
      <c r="X6057">
        <f t="shared" si="1036"/>
        <v>12.670367093209673</v>
      </c>
      <c r="Y6057">
        <f t="shared" si="1042"/>
        <v>6.7372016014385672</v>
      </c>
      <c r="AA6057">
        <f t="shared" si="1043"/>
        <v>0.76285162950838814</v>
      </c>
      <c r="AB6057" s="3">
        <f t="shared" si="1044"/>
        <v>12.670369066317155</v>
      </c>
    </row>
    <row r="6058" spans="1:28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10.361594348611227</v>
      </c>
      <c r="J6058" s="5">
        <v>264.9901577915806</v>
      </c>
      <c r="K6058" s="5" cm="1">
        <f t="array" ref="K6058">[2]!PropsSI("H","P",(I6058+1)*100*1000,"T",J6058+273.15,"WATER")/1000</f>
        <v>2971.4797920104975</v>
      </c>
      <c r="L6058" s="5" cm="1">
        <f t="array" ref="L6058">[2]!PropsSI("S","P",(I6058+1)*100*1000,"T",J6058+273.15,"WATER")/1000</f>
        <v>6.9231489781829625</v>
      </c>
      <c r="M6058" s="5" cm="1">
        <f t="array" ref="M6058">[2]!PropsSI("H","P",(I6058+1)*100*1000,"S",E6058*1000,"WATER")/1000</f>
        <v>2846.2729086406607</v>
      </c>
      <c r="N6058" s="5" cm="1">
        <f t="array" ref="N6058">[2]!PropsSI("T","P",(I6058+1)*100*1000,"Q",1,"WATER")-273.15</f>
        <v>185.50116161504934</v>
      </c>
      <c r="O6058" s="5"/>
      <c r="P6058" s="5">
        <f t="shared" si="1037"/>
        <v>16.550686319108788</v>
      </c>
      <c r="Q6058">
        <f t="shared" si="1035"/>
        <v>10.058728009799681</v>
      </c>
      <c r="S6058">
        <f t="shared" si="1038"/>
        <v>1.2283752691239895</v>
      </c>
      <c r="T6058">
        <f t="shared" si="1039"/>
        <v>556.6870912909385</v>
      </c>
      <c r="U6058">
        <f t="shared" si="1040"/>
        <v>0.20836055761268835</v>
      </c>
      <c r="V6058">
        <f t="shared" si="1045"/>
        <v>304.93461516232873</v>
      </c>
      <c r="W6058">
        <f t="shared" si="1041"/>
        <v>3175.166402672779</v>
      </c>
      <c r="X6058">
        <f t="shared" si="1036"/>
        <v>12.635648110229308</v>
      </c>
      <c r="Y6058">
        <f t="shared" si="1042"/>
        <v>6.6405172039982379</v>
      </c>
      <c r="AA6058">
        <f t="shared" si="1043"/>
        <v>0.76345172913884907</v>
      </c>
      <c r="AB6058" s="3">
        <f t="shared" si="1044"/>
        <v>12.635650088758297</v>
      </c>
    </row>
    <row r="6059" spans="1:28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10.362036003429221</v>
      </c>
      <c r="J6059" s="5">
        <v>266.05379679025395</v>
      </c>
      <c r="K6059" s="5" cm="1">
        <f t="array" ref="K6059">[2]!PropsSI("H","P",(I6059+1)*100*1000,"T",J6059+273.15,"WATER")/1000</f>
        <v>2973.8327220280844</v>
      </c>
      <c r="L6059" s="5" cm="1">
        <f t="array" ref="L6059">[2]!PropsSI("S","P",(I6059+1)*100*1000,"T",J6059+273.15,"WATER")/1000</f>
        <v>6.9274997135352896</v>
      </c>
      <c r="M6059" s="5" cm="1">
        <f t="array" ref="M6059">[2]!PropsSI("H","P",(I6059+1)*100*1000,"S",E6059*1000,"WATER")/1000</f>
        <v>2848.5105228669549</v>
      </c>
      <c r="N6059" s="5" cm="1">
        <f t="array" ref="N6059">[2]!PropsSI("T","P",(I6059+1)*100*1000,"Q",1,"WATER")-273.15</f>
        <v>185.50289742636534</v>
      </c>
      <c r="O6059" s="5"/>
      <c r="P6059" s="5">
        <f t="shared" si="1037"/>
        <v>16.580042766735435</v>
      </c>
      <c r="Q6059">
        <f t="shared" si="1035"/>
        <v>10.078887511334306</v>
      </c>
      <c r="S6059">
        <f t="shared" si="1038"/>
        <v>1.2283934579207387</v>
      </c>
      <c r="T6059">
        <f t="shared" si="1039"/>
        <v>556.37252683181634</v>
      </c>
      <c r="U6059">
        <f t="shared" si="1040"/>
        <v>0.20839975701317165</v>
      </c>
      <c r="V6059">
        <f t="shared" si="1045"/>
        <v>305.34638418596359</v>
      </c>
      <c r="W6059">
        <f t="shared" si="1041"/>
        <v>3179.9489952379245</v>
      </c>
      <c r="X6059">
        <f t="shared" si="1036"/>
        <v>12.66005591654964</v>
      </c>
      <c r="Y6059">
        <f t="shared" si="1042"/>
        <v>6.6624303360818669</v>
      </c>
      <c r="AA6059">
        <f t="shared" si="1043"/>
        <v>0.76357208900956774</v>
      </c>
      <c r="AB6059" s="3">
        <f t="shared" si="1044"/>
        <v>12.660057891264149</v>
      </c>
    </row>
    <row r="6060" spans="1:28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10.36573541300133</v>
      </c>
      <c r="J6060" s="5">
        <v>265.38838728789256</v>
      </c>
      <c r="K6060" s="5" cm="1">
        <f t="array" ref="K6060">[2]!PropsSI("H","P",(I6060+1)*100*1000,"T",J6060+273.15,"WATER")/1000</f>
        <v>2972.3476439013821</v>
      </c>
      <c r="L6060" s="5" cm="1">
        <f t="array" ref="L6060">[2]!PropsSI("S","P",(I6060+1)*100*1000,"T",J6060+273.15,"WATER")/1000</f>
        <v>6.9245990269133539</v>
      </c>
      <c r="M6060" s="5" cm="1">
        <f t="array" ref="M6060">[2]!PropsSI("H","P",(I6060+1)*100*1000,"S",E6060*1000,"WATER")/1000</f>
        <v>2846.2951310560843</v>
      </c>
      <c r="N6060" s="5" cm="1">
        <f t="array" ref="N6060">[2]!PropsSI("T","P",(I6060+1)*100*1000,"Q",1,"WATER")-273.15</f>
        <v>185.51743492953199</v>
      </c>
      <c r="O6060" s="5"/>
      <c r="P6060" s="5">
        <f t="shared" si="1037"/>
        <v>16.604925681245547</v>
      </c>
      <c r="Q6060">
        <f t="shared" si="1035"/>
        <v>10.082224442940776</v>
      </c>
      <c r="S6060">
        <f t="shared" si="1038"/>
        <v>1.2283160690887016</v>
      </c>
      <c r="T6060">
        <f t="shared" si="1039"/>
        <v>558.14396785656481</v>
      </c>
      <c r="U6060">
        <f t="shared" si="1040"/>
        <v>0.20818788151151885</v>
      </c>
      <c r="V6060">
        <f t="shared" si="1045"/>
        <v>306.54372513376842</v>
      </c>
      <c r="W6060">
        <f t="shared" si="1041"/>
        <v>3189.7319964483927</v>
      </c>
      <c r="X6060">
        <f t="shared" si="1036"/>
        <v>12.672650199601392</v>
      </c>
      <c r="Y6060">
        <f t="shared" si="1042"/>
        <v>6.7103056007707282</v>
      </c>
      <c r="AA6060">
        <f t="shared" si="1043"/>
        <v>0.76318632287927313</v>
      </c>
      <c r="AB6060" s="3">
        <f t="shared" si="1044"/>
        <v>12.672652172353398</v>
      </c>
    </row>
    <row r="6061" spans="1:28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10.362664797424641</v>
      </c>
      <c r="J6061" s="5">
        <v>264.68228597477548</v>
      </c>
      <c r="K6061" s="5" cm="1">
        <f t="array" ref="K6061">[2]!PropsSI("H","P",(I6061+1)*100*1000,"T",J6061+273.15,"WATER")/1000</f>
        <v>2970.7942606828829</v>
      </c>
      <c r="L6061" s="5" cm="1">
        <f t="array" ref="L6061">[2]!PropsSI("S","P",(I6061+1)*100*1000,"T",J6061+273.15,"WATER")/1000</f>
        <v>6.9218328348962999</v>
      </c>
      <c r="M6061" s="5" cm="1">
        <f t="array" ref="M6061">[2]!PropsSI("H","P",(I6061+1)*100*1000,"S",E6061*1000,"WATER")/1000</f>
        <v>2843.9636124970502</v>
      </c>
      <c r="N6061" s="5" cm="1">
        <f t="array" ref="N6061">[2]!PropsSI("T","P",(I6061+1)*100*1000,"Q",1,"WATER")-273.15</f>
        <v>185.50536864895241</v>
      </c>
      <c r="O6061" s="5"/>
      <c r="P6061" s="5">
        <f t="shared" si="1037"/>
        <v>16.545037769861434</v>
      </c>
      <c r="Q6061">
        <f t="shared" si="1035"/>
        <v>10.019149019852769</v>
      </c>
      <c r="S6061">
        <f t="shared" si="1038"/>
        <v>1.2282394917584407</v>
      </c>
      <c r="T6061">
        <f t="shared" si="1039"/>
        <v>559.37430614372499</v>
      </c>
      <c r="U6061">
        <f t="shared" si="1040"/>
        <v>0.20803263677623285</v>
      </c>
      <c r="V6061">
        <f t="shared" si="1045"/>
        <v>307.15184286223757</v>
      </c>
      <c r="W6061">
        <f t="shared" si="1041"/>
        <v>3194.0868818295703</v>
      </c>
      <c r="X6061">
        <f t="shared" si="1036"/>
        <v>12.609969823314735</v>
      </c>
      <c r="Y6061">
        <f t="shared" si="1042"/>
        <v>6.712352435651308</v>
      </c>
      <c r="AA6061">
        <f t="shared" si="1043"/>
        <v>0.76216035171845398</v>
      </c>
      <c r="AB6061" s="3">
        <f t="shared" si="1044"/>
        <v>12.609971805872696</v>
      </c>
    </row>
    <row r="6062" spans="1:28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10.365804834759423</v>
      </c>
      <c r="J6062" s="5">
        <v>265.27261609067352</v>
      </c>
      <c r="K6062" s="5" cm="1">
        <f t="array" ref="K6062">[2]!PropsSI("H","P",(I6062+1)*100*1000,"T",J6062+273.15,"WATER")/1000</f>
        <v>2972.0910898510851</v>
      </c>
      <c r="L6062" s="5" cm="1">
        <f t="array" ref="L6062">[2]!PropsSI("S","P",(I6062+1)*100*1000,"T",J6062+273.15,"WATER")/1000</f>
        <v>6.9241198700616486</v>
      </c>
      <c r="M6062" s="5" cm="1">
        <f t="array" ref="M6062">[2]!PropsSI("H","P",(I6062+1)*100*1000,"S",E6062*1000,"WATER")/1000</f>
        <v>2845.469136505892</v>
      </c>
      <c r="N6062" s="5" cm="1">
        <f t="array" ref="N6062">[2]!PropsSI("T","P",(I6062+1)*100*1000,"Q",1,"WATER")-273.15</f>
        <v>185.51770769944704</v>
      </c>
      <c r="O6062" s="5"/>
      <c r="P6062" s="5">
        <f t="shared" si="1037"/>
        <v>16.52016961586494</v>
      </c>
      <c r="Q6062">
        <f t="shared" si="1035"/>
        <v>10.00447944220066</v>
      </c>
      <c r="S6062">
        <f t="shared" si="1038"/>
        <v>1.2282968207729921</v>
      </c>
      <c r="T6062">
        <f t="shared" si="1039"/>
        <v>558.51852666630896</v>
      </c>
      <c r="U6062">
        <f t="shared" si="1040"/>
        <v>0.20814205967888016</v>
      </c>
      <c r="V6062">
        <f t="shared" si="1045"/>
        <v>306.6777352247878</v>
      </c>
      <c r="W6062">
        <f t="shared" si="1041"/>
        <v>3190.5450774838241</v>
      </c>
      <c r="X6062">
        <f t="shared" si="1036"/>
        <v>12.590423807416283</v>
      </c>
      <c r="Y6062">
        <f t="shared" si="1042"/>
        <v>6.6871082599904295</v>
      </c>
      <c r="AA6062">
        <f t="shared" si="1043"/>
        <v>0.76212448696416568</v>
      </c>
      <c r="AB6062" s="3">
        <f t="shared" si="1044"/>
        <v>12.590425793052066</v>
      </c>
    </row>
    <row r="6063" spans="1:28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10.364364994755498</v>
      </c>
      <c r="J6063" s="5">
        <v>264.55968339834283</v>
      </c>
      <c r="K6063" s="5" cm="1">
        <f t="array" ref="K6063">[2]!PropsSI("H","P",(I6063+1)*100*1000,"T",J6063+273.15,"WATER")/1000</f>
        <v>2970.5168991787245</v>
      </c>
      <c r="L6063" s="5" cm="1">
        <f t="array" ref="L6063">[2]!PropsSI("S","P",(I6063+1)*100*1000,"T",J6063+273.15,"WATER")/1000</f>
        <v>6.9212505541009177</v>
      </c>
      <c r="M6063" s="5" cm="1">
        <f t="array" ref="M6063">[2]!PropsSI("H","P",(I6063+1)*100*1000,"S",E6063*1000,"WATER")/1000</f>
        <v>2844.5118893403223</v>
      </c>
      <c r="N6063" s="5" cm="1">
        <f t="array" ref="N6063">[2]!PropsSI("T","P",(I6063+1)*100*1000,"Q",1,"WATER")-273.15</f>
        <v>185.51205005493983</v>
      </c>
      <c r="O6063" s="5"/>
      <c r="P6063" s="5">
        <f t="shared" si="1037"/>
        <v>16.553894283252937</v>
      </c>
      <c r="Q6063">
        <f t="shared" si="1035"/>
        <v>10.043864658035851</v>
      </c>
      <c r="S6063">
        <f t="shared" si="1038"/>
        <v>1.2283047169474492</v>
      </c>
      <c r="T6063">
        <f t="shared" si="1039"/>
        <v>558.25531246389596</v>
      </c>
      <c r="U6063">
        <f t="shared" si="1040"/>
        <v>0.2081722651550901</v>
      </c>
      <c r="V6063">
        <f t="shared" si="1045"/>
        <v>306.06442784272582</v>
      </c>
      <c r="W6063">
        <f t="shared" si="1041"/>
        <v>3184.5469533012711</v>
      </c>
      <c r="X6063">
        <f t="shared" si="1036"/>
        <v>12.628225055022616</v>
      </c>
      <c r="Y6063">
        <f t="shared" si="1042"/>
        <v>6.6789186615135918</v>
      </c>
      <c r="AA6063">
        <f t="shared" si="1043"/>
        <v>0.76285536313290347</v>
      </c>
      <c r="AB6063" s="3">
        <f t="shared" si="1044"/>
        <v>12.628227034714614</v>
      </c>
    </row>
    <row r="6064" spans="1:28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10.367117182322584</v>
      </c>
      <c r="J6064" s="5">
        <v>265.3651505742713</v>
      </c>
      <c r="K6064" s="5" cm="1">
        <f t="array" ref="K6064">[2]!PropsSI("H","P",(I6064+1)*100*1000,"T",J6064+273.15,"WATER")/1000</f>
        <v>2972.2915559602625</v>
      </c>
      <c r="L6064" s="5" cm="1">
        <f t="array" ref="L6064">[2]!PropsSI("S","P",(I6064+1)*100*1000,"T",J6064+273.15,"WATER")/1000</f>
        <v>6.9244408173948822</v>
      </c>
      <c r="M6064" s="5" cm="1">
        <f t="array" ref="M6064">[2]!PropsSI("H","P",(I6064+1)*100*1000,"S",E6064*1000,"WATER")/1000</f>
        <v>2845.9243822442509</v>
      </c>
      <c r="N6064" s="5" cm="1">
        <f t="array" ref="N6064">[2]!PropsSI("T","P",(I6064+1)*100*1000,"Q",1,"WATER")-273.15</f>
        <v>185.52286389050755</v>
      </c>
      <c r="O6064" s="5"/>
      <c r="P6064" s="5">
        <f t="shared" si="1037"/>
        <v>16.582892673670038</v>
      </c>
      <c r="Q6064">
        <f t="shared" si="1035"/>
        <v>10.058387889905585</v>
      </c>
      <c r="S6064">
        <f t="shared" si="1038"/>
        <v>1.2283025920587862</v>
      </c>
      <c r="T6064">
        <f t="shared" si="1039"/>
        <v>558.50971125456795</v>
      </c>
      <c r="U6064">
        <f t="shared" si="1040"/>
        <v>0.20814502254262887</v>
      </c>
      <c r="V6064">
        <f t="shared" si="1045"/>
        <v>306.81094783784732</v>
      </c>
      <c r="W6064">
        <f t="shared" si="1041"/>
        <v>3191.9685735278026</v>
      </c>
      <c r="X6064">
        <f t="shared" si="1036"/>
        <v>12.649087596471036</v>
      </c>
      <c r="Y6064">
        <f t="shared" si="1042"/>
        <v>6.7117249695983112</v>
      </c>
      <c r="AA6064">
        <f t="shared" si="1043"/>
        <v>0.76277943913740798</v>
      </c>
      <c r="AB6064" s="3">
        <f t="shared" si="1044"/>
        <v>12.649089572897864</v>
      </c>
    </row>
    <row r="6065" spans="1:28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10.36726132832918</v>
      </c>
      <c r="J6065" s="5">
        <v>263.0998159171744</v>
      </c>
      <c r="K6065" s="5" cm="1">
        <f t="array" ref="K6065">[2]!PropsSI("H","P",(I6065+1)*100*1000,"T",J6065+273.15,"WATER")/1000</f>
        <v>2967.2703320612768</v>
      </c>
      <c r="L6065" s="5" cm="1">
        <f t="array" ref="L6065">[2]!PropsSI("S","P",(I6065+1)*100*1000,"T",J6065+273.15,"WATER")/1000</f>
        <v>6.9150913046652605</v>
      </c>
      <c r="M6065" s="5" cm="1">
        <f t="array" ref="M6065">[2]!PropsSI("H","P",(I6065+1)*100*1000,"S",E6065*1000,"WATER")/1000</f>
        <v>2842.2527963955649</v>
      </c>
      <c r="N6065" s="5" cm="1">
        <f t="array" ref="N6065">[2]!PropsSI("T","P",(I6065+1)*100*1000,"Q",1,"WATER")-273.15</f>
        <v>185.52343020920432</v>
      </c>
      <c r="O6065" s="5"/>
      <c r="P6065" s="5">
        <f t="shared" si="1037"/>
        <v>16.744309078863381</v>
      </c>
      <c r="Q6065">
        <f t="shared" si="1035"/>
        <v>10.212510836338192</v>
      </c>
      <c r="S6065">
        <f t="shared" si="1038"/>
        <v>1.2282762256081645</v>
      </c>
      <c r="T6065">
        <f t="shared" si="1039"/>
        <v>559.02659175898441</v>
      </c>
      <c r="U6065">
        <f t="shared" si="1040"/>
        <v>0.2080818590514327</v>
      </c>
      <c r="V6065">
        <f t="shared" si="1045"/>
        <v>306.10890959343595</v>
      </c>
      <c r="W6065">
        <f t="shared" si="1041"/>
        <v>3183.8648208508057</v>
      </c>
      <c r="X6065">
        <f t="shared" si="1036"/>
        <v>12.80942465695553</v>
      </c>
      <c r="Y6065">
        <f t="shared" si="1042"/>
        <v>6.7439613917133414</v>
      </c>
      <c r="AA6065">
        <f t="shared" si="1043"/>
        <v>0.76500180140682861</v>
      </c>
      <c r="AB6065" s="3">
        <f t="shared" si="1044"/>
        <v>12.809426608643202</v>
      </c>
    </row>
    <row r="6066" spans="1:28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10.369573384602864</v>
      </c>
      <c r="J6066" s="5">
        <v>263.4311526696406</v>
      </c>
      <c r="K6066" s="5" cm="1">
        <f t="array" ref="K6066">[2]!PropsSI("H","P",(I6066+1)*100*1000,"T",J6066+273.15,"WATER")/1000</f>
        <v>2967.9974752097978</v>
      </c>
      <c r="L6066" s="5" cm="1">
        <f t="array" ref="L6066">[2]!PropsSI("S","P",(I6066+1)*100*1000,"T",J6066+273.15,"WATER")/1000</f>
        <v>6.9163564836723985</v>
      </c>
      <c r="M6066" s="5" cm="1">
        <f t="array" ref="M6066">[2]!PropsSI("H","P",(I6066+1)*100*1000,"S",E6066*1000,"WATER")/1000</f>
        <v>2845.0663150831851</v>
      </c>
      <c r="N6066" s="5" cm="1">
        <f t="array" ref="N6066">[2]!PropsSI("T","P",(I6066+1)*100*1000,"Q",1,"WATER")-273.15</f>
        <v>185.53251301117336</v>
      </c>
      <c r="O6066" s="5"/>
      <c r="P6066" s="5">
        <f t="shared" si="1037"/>
        <v>16.956842888330371</v>
      </c>
      <c r="Q6066">
        <f t="shared" si="1035"/>
        <v>10.423151270370601</v>
      </c>
      <c r="S6066">
        <f t="shared" si="1038"/>
        <v>1.2283920351343451</v>
      </c>
      <c r="T6066">
        <f t="shared" si="1039"/>
        <v>556.98492136395407</v>
      </c>
      <c r="U6066">
        <f t="shared" si="1040"/>
        <v>0.20833548627266235</v>
      </c>
      <c r="V6066">
        <f t="shared" si="1045"/>
        <v>304.76015038538139</v>
      </c>
      <c r="W6066">
        <f t="shared" si="1041"/>
        <v>3173.0337644122533</v>
      </c>
      <c r="X6066">
        <f t="shared" si="1036"/>
        <v>13.024721450866645</v>
      </c>
      <c r="Y6066">
        <f t="shared" si="1042"/>
        <v>6.768167404046217</v>
      </c>
      <c r="AA6066">
        <f t="shared" si="1043"/>
        <v>0.76811016390655873</v>
      </c>
      <c r="AB6066" s="3">
        <f t="shared" si="1044"/>
        <v>13.024723370293206</v>
      </c>
    </row>
    <row r="6067" spans="1:28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10.372090709544993</v>
      </c>
      <c r="J6067" s="5">
        <v>264.35408107058709</v>
      </c>
      <c r="K6067" s="5" cm="1">
        <f t="array" ref="K6067">[2]!PropsSI("H","P",(I6067+1)*100*1000,"T",J6067+273.15,"WATER")/1000</f>
        <v>2970.0351722679784</v>
      </c>
      <c r="L6067" s="5" cm="1">
        <f t="array" ref="L6067">[2]!PropsSI("S","P",(I6067+1)*100*1000,"T",J6067+273.15,"WATER")/1000</f>
        <v>6.9200523763829018</v>
      </c>
      <c r="M6067" s="5" cm="1">
        <f t="array" ref="M6067">[2]!PropsSI("H","P",(I6067+1)*100*1000,"S",E6067*1000,"WATER")/1000</f>
        <v>2845.8599624336362</v>
      </c>
      <c r="N6067" s="5" cm="1">
        <f t="array" ref="N6067">[2]!PropsSI("T","P",(I6067+1)*100*1000,"Q",1,"WATER")-273.15</f>
        <v>185.54240055225137</v>
      </c>
      <c r="O6067" s="5"/>
      <c r="P6067" s="5">
        <f t="shared" si="1037"/>
        <v>16.872505381958664</v>
      </c>
      <c r="Q6067">
        <f t="shared" si="1035"/>
        <v>10.330238912970234</v>
      </c>
      <c r="S6067">
        <f t="shared" si="1038"/>
        <v>1.2283602563291165</v>
      </c>
      <c r="T6067">
        <f t="shared" si="1039"/>
        <v>557.78983063982264</v>
      </c>
      <c r="U6067">
        <f t="shared" si="1040"/>
        <v>0.20824041354066952</v>
      </c>
      <c r="V6067">
        <f t="shared" si="1045"/>
        <v>305.9167118699088</v>
      </c>
      <c r="W6067">
        <f t="shared" si="1041"/>
        <v>3183.8724114640268</v>
      </c>
      <c r="X6067">
        <f t="shared" si="1036"/>
        <v>12.93358492192548</v>
      </c>
      <c r="Y6067">
        <f t="shared" si="1042"/>
        <v>6.7774104423432053</v>
      </c>
      <c r="AA6067">
        <f t="shared" si="1043"/>
        <v>0.76654809479016861</v>
      </c>
      <c r="AB6067" s="3">
        <f t="shared" si="1044"/>
        <v>12.93358685487728</v>
      </c>
    </row>
    <row r="6068" spans="1:28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10.366229354147416</v>
      </c>
      <c r="J6068" s="5">
        <v>263.25075237936312</v>
      </c>
      <c r="K6068" s="5" cm="1">
        <f t="array" ref="K6068">[2]!PropsSI("H","P",(I6068+1)*100*1000,"T",J6068+273.15,"WATER")/1000</f>
        <v>2967.6087148058032</v>
      </c>
      <c r="L6068" s="5" cm="1">
        <f t="array" ref="L6068">[2]!PropsSI("S","P",(I6068+1)*100*1000,"T",J6068+273.15,"WATER")/1000</f>
        <v>6.9157625788617247</v>
      </c>
      <c r="M6068" s="5" cm="1">
        <f t="array" ref="M6068">[2]!PropsSI("H","P",(I6068+1)*100*1000,"S",E6068*1000,"WATER")/1000</f>
        <v>2843.2747774428362</v>
      </c>
      <c r="N6068" s="5" cm="1">
        <f t="array" ref="N6068">[2]!PropsSI("T","P",(I6068+1)*100*1000,"Q",1,"WATER")-273.15</f>
        <v>185.51937567998806</v>
      </c>
      <c r="O6068" s="5"/>
      <c r="P6068" s="5">
        <f t="shared" si="1037"/>
        <v>16.659581352326956</v>
      </c>
      <c r="Q6068">
        <f t="shared" si="1035"/>
        <v>10.161954852986444</v>
      </c>
      <c r="S6068">
        <f t="shared" si="1038"/>
        <v>1.2283636429791802</v>
      </c>
      <c r="T6068">
        <f t="shared" si="1039"/>
        <v>557.26987585157349</v>
      </c>
      <c r="U6068">
        <f t="shared" si="1040"/>
        <v>0.20829575469582756</v>
      </c>
      <c r="V6068">
        <f t="shared" si="1045"/>
        <v>304.50020967713499</v>
      </c>
      <c r="W6068">
        <f t="shared" si="1041"/>
        <v>3169.8269877232119</v>
      </c>
      <c r="X6068">
        <f t="shared" si="1036"/>
        <v>12.743194616965415</v>
      </c>
      <c r="Y6068">
        <f t="shared" si="1042"/>
        <v>6.6627987191462132</v>
      </c>
      <c r="AA6068">
        <f t="shared" si="1043"/>
        <v>0.76491697536064651</v>
      </c>
      <c r="AB6068" s="3">
        <f t="shared" si="1044"/>
        <v>12.743196578796564</v>
      </c>
    </row>
    <row r="6069" spans="1:28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10.369007906459139</v>
      </c>
      <c r="J6069" s="5">
        <v>267.11399367163779</v>
      </c>
      <c r="K6069" s="5" cm="1">
        <f t="array" ref="K6069">[2]!PropsSI("H","P",(I6069+1)*100*1000,"T",J6069+273.15,"WATER")/1000</f>
        <v>2976.1541357503547</v>
      </c>
      <c r="L6069" s="5" cm="1">
        <f t="array" ref="L6069">[2]!PropsSI("S","P",(I6069+1)*100*1000,"T",J6069+273.15,"WATER")/1000</f>
        <v>6.9315278688440092</v>
      </c>
      <c r="M6069" s="5" cm="1">
        <f t="array" ref="M6069">[2]!PropsSI("H","P",(I6069+1)*100*1000,"S",E6069*1000,"WATER")/1000</f>
        <v>2853.7499802641914</v>
      </c>
      <c r="N6069" s="5" cm="1">
        <f t="array" ref="N6069">[2]!PropsSI("T","P",(I6069+1)*100*1000,"Q",1,"WATER")-273.15</f>
        <v>185.53029169144554</v>
      </c>
      <c r="O6069" s="5"/>
      <c r="P6069" s="5">
        <f t="shared" si="1037"/>
        <v>16.529500298344537</v>
      </c>
      <c r="Q6069">
        <f t="shared" si="1035"/>
        <v>10.103637984965465</v>
      </c>
      <c r="S6069">
        <f t="shared" si="1038"/>
        <v>1.228702069487154</v>
      </c>
      <c r="T6069">
        <f t="shared" si="1039"/>
        <v>550.99477385763748</v>
      </c>
      <c r="U6069">
        <f t="shared" si="1040"/>
        <v>0.20906907510485667</v>
      </c>
      <c r="V6069">
        <f t="shared" si="1045"/>
        <v>300.85528975169223</v>
      </c>
      <c r="W6069">
        <f t="shared" si="1041"/>
        <v>3141.5004788144911</v>
      </c>
      <c r="X6069">
        <f t="shared" si="1036"/>
        <v>12.652527595785294</v>
      </c>
      <c r="Y6069">
        <f t="shared" si="1042"/>
        <v>6.4968382481452611</v>
      </c>
      <c r="AA6069">
        <f t="shared" si="1043"/>
        <v>0.76545142583299663</v>
      </c>
      <c r="AB6069" s="3">
        <f t="shared" si="1044"/>
        <v>12.652529571674769</v>
      </c>
    </row>
    <row r="6070" spans="1:28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10.372328960385062</v>
      </c>
      <c r="J6070" s="5">
        <v>264.22247087354356</v>
      </c>
      <c r="K6070" s="5" cm="1">
        <f t="array" ref="K6070">[2]!PropsSI("H","P",(I6070+1)*100*1000,"T",J6070+273.15,"WATER")/1000</f>
        <v>2969.7426732948211</v>
      </c>
      <c r="L6070" s="5" cm="1">
        <f t="array" ref="L6070">[2]!PropsSI("S","P",(I6070+1)*100*1000,"T",J6070+273.15,"WATER")/1000</f>
        <v>6.9194988166339098</v>
      </c>
      <c r="M6070" s="5" cm="1">
        <f t="array" ref="M6070">[2]!PropsSI("H","P",(I6070+1)*100*1000,"S",E6070*1000,"WATER")/1000</f>
        <v>2845.8363080604531</v>
      </c>
      <c r="N6070" s="5" cm="1">
        <f t="array" ref="N6070">[2]!PropsSI("T","P",(I6070+1)*100*1000,"Q",1,"WATER")-273.15</f>
        <v>185.54333626413376</v>
      </c>
      <c r="O6070" s="5"/>
      <c r="P6070" s="5">
        <f t="shared" si="1037"/>
        <v>16.6555903459425</v>
      </c>
      <c r="Q6070">
        <f t="shared" si="1035"/>
        <v>10.168238370447844</v>
      </c>
      <c r="S6070">
        <f t="shared" si="1038"/>
        <v>1.2284543255047942</v>
      </c>
      <c r="T6070">
        <f t="shared" si="1039"/>
        <v>556.00414170072327</v>
      </c>
      <c r="U6070">
        <f t="shared" si="1040"/>
        <v>0.20845968298960676</v>
      </c>
      <c r="V6070">
        <f t="shared" si="1045"/>
        <v>303.88120371670078</v>
      </c>
      <c r="W6070">
        <f t="shared" si="1041"/>
        <v>3165.4432996526725</v>
      </c>
      <c r="X6070">
        <f t="shared" si="1036"/>
        <v>12.744831556028661</v>
      </c>
      <c r="Y6070">
        <f t="shared" si="1042"/>
        <v>6.6388324439815039</v>
      </c>
      <c r="AA6070">
        <f t="shared" si="1043"/>
        <v>0.76519854612734439</v>
      </c>
      <c r="AB6070" s="3">
        <f t="shared" si="1044"/>
        <v>12.744833517607834</v>
      </c>
    </row>
    <row r="6071" spans="1:28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10.367516672053924</v>
      </c>
      <c r="J6071" s="5">
        <v>266.61956475529269</v>
      </c>
      <c r="K6071" s="5" cm="1">
        <f t="array" ref="K6071">[2]!PropsSI("H","P",(I6071+1)*100*1000,"T",J6071+273.15,"WATER")/1000</f>
        <v>2975.0659024813676</v>
      </c>
      <c r="L6071" s="5" cm="1">
        <f t="array" ref="L6071">[2]!PropsSI("S","P",(I6071+1)*100*1000,"T",J6071+273.15,"WATER")/1000</f>
        <v>6.9295710416052207</v>
      </c>
      <c r="M6071" s="5" cm="1">
        <f t="array" ref="M6071">[2]!PropsSI("H","P",(I6071+1)*100*1000,"S",E6071*1000,"WATER")/1000</f>
        <v>2851.0933837713114</v>
      </c>
      <c r="N6071" s="5" cm="1">
        <f t="array" ref="N6071">[2]!PropsSI("T","P",(I6071+1)*100*1000,"Q",1,"WATER")-273.15</f>
        <v>185.52443338600762</v>
      </c>
      <c r="O6071" s="5"/>
      <c r="P6071" s="5">
        <f t="shared" si="1037"/>
        <v>16.430465025601077</v>
      </c>
      <c r="Q6071">
        <f t="shared" si="1035"/>
        <v>9.9927323912490174</v>
      </c>
      <c r="S6071">
        <f t="shared" si="1038"/>
        <v>1.2285913125367054</v>
      </c>
      <c r="T6071">
        <f t="shared" si="1039"/>
        <v>553.00325741231688</v>
      </c>
      <c r="U6071">
        <f t="shared" si="1040"/>
        <v>0.20882069380197776</v>
      </c>
      <c r="V6071">
        <f t="shared" si="1045"/>
        <v>302.30232215217649</v>
      </c>
      <c r="W6071">
        <f t="shared" si="1041"/>
        <v>3153.507913323705</v>
      </c>
      <c r="X6071">
        <f t="shared" si="1036"/>
        <v>12.54466088254518</v>
      </c>
      <c r="Y6071">
        <f t="shared" si="1042"/>
        <v>6.5123390246891111</v>
      </c>
      <c r="AA6071">
        <f t="shared" si="1043"/>
        <v>0.76350017214230625</v>
      </c>
      <c r="AB6071" s="3">
        <f t="shared" si="1044"/>
        <v>12.544662875424564</v>
      </c>
    </row>
    <row r="6072" spans="1:28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10.369168831762765</v>
      </c>
      <c r="J6072" s="5">
        <v>267.68840385590033</v>
      </c>
      <c r="K6072" s="5" cm="1">
        <f t="array" ref="K6072">[2]!PropsSI("H","P",(I6072+1)*100*1000,"T",J6072+273.15,"WATER")/1000</f>
        <v>2977.4230435842137</v>
      </c>
      <c r="L6072" s="5" cm="1">
        <f t="array" ref="L6072">[2]!PropsSI("S","P",(I6072+1)*100*1000,"T",J6072+273.15,"WATER")/1000</f>
        <v>6.9338690043124291</v>
      </c>
      <c r="M6072" s="5" cm="1">
        <f t="array" ref="M6072">[2]!PropsSI("H","P",(I6072+1)*100*1000,"S",E6072*1000,"WATER")/1000</f>
        <v>2855.6930193631902</v>
      </c>
      <c r="N6072" s="5" cm="1">
        <f t="array" ref="N6072">[2]!PropsSI("T","P",(I6072+1)*100*1000,"Q",1,"WATER")-273.15</f>
        <v>185.53092384946854</v>
      </c>
      <c r="O6072" s="5"/>
      <c r="P6072" s="5">
        <f t="shared" si="1037"/>
        <v>16.29092893950865</v>
      </c>
      <c r="Q6072">
        <f t="shared" si="1035"/>
        <v>9.9338439036160313</v>
      </c>
      <c r="S6072">
        <f t="shared" si="1038"/>
        <v>1.2288545613077326</v>
      </c>
      <c r="T6072">
        <f t="shared" si="1039"/>
        <v>548.08257519698986</v>
      </c>
      <c r="U6072">
        <f t="shared" si="1040"/>
        <v>0.20942634520219383</v>
      </c>
      <c r="V6072">
        <f t="shared" si="1045"/>
        <v>298.08572205385849</v>
      </c>
      <c r="W6072">
        <f t="shared" si="1041"/>
        <v>3116.9788611187837</v>
      </c>
      <c r="X6072">
        <f t="shared" si="1036"/>
        <v>12.449897882791031</v>
      </c>
      <c r="Y6072">
        <f t="shared" si="1042"/>
        <v>6.3305276261223513</v>
      </c>
      <c r="AA6072">
        <f t="shared" si="1043"/>
        <v>0.76422283450306472</v>
      </c>
      <c r="AB6072" s="3">
        <f t="shared" si="1044"/>
        <v>12.449899890839307</v>
      </c>
    </row>
    <row r="6073" spans="1:28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10.368300497032303</v>
      </c>
      <c r="J6073" s="5">
        <v>266.59737232774887</v>
      </c>
      <c r="K6073" s="5" cm="1">
        <f t="array" ref="K6073">[2]!PropsSI("H","P",(I6073+1)*100*1000,"T",J6073+273.15,"WATER")/1000</f>
        <v>2975.0142132623932</v>
      </c>
      <c r="L6073" s="5" cm="1">
        <f t="array" ref="L6073">[2]!PropsSI("S","P",(I6073+1)*100*1000,"T",J6073+273.15,"WATER")/1000</f>
        <v>6.9294446055411507</v>
      </c>
      <c r="M6073" s="5" cm="1">
        <f t="array" ref="M6073">[2]!PropsSI("H","P",(I6073+1)*100*1000,"S",E6073*1000,"WATER")/1000</f>
        <v>2851.5009147660344</v>
      </c>
      <c r="N6073" s="5" cm="1">
        <f t="array" ref="N6073">[2]!PropsSI("T","P",(I6073+1)*100*1000,"Q",1,"WATER")-273.15</f>
        <v>185.52751271297205</v>
      </c>
      <c r="O6073" s="5"/>
      <c r="P6073" s="5">
        <f t="shared" si="1037"/>
        <v>16.446597047334521</v>
      </c>
      <c r="Q6073">
        <f t="shared" si="1035"/>
        <v>10.015214795935622</v>
      </c>
      <c r="S6073">
        <f t="shared" si="1038"/>
        <v>1.2286239097417775</v>
      </c>
      <c r="T6073">
        <f t="shared" si="1039"/>
        <v>552.4389110849396</v>
      </c>
      <c r="U6073">
        <f t="shared" si="1040"/>
        <v>0.20889100749943831</v>
      </c>
      <c r="V6073">
        <f t="shared" si="1045"/>
        <v>301.77897579970357</v>
      </c>
      <c r="W6073">
        <f t="shared" si="1041"/>
        <v>3148.9253951063483</v>
      </c>
      <c r="X6073">
        <f t="shared" si="1036"/>
        <v>12.564815331045233</v>
      </c>
      <c r="Y6073">
        <f t="shared" si="1042"/>
        <v>6.5004628886312181</v>
      </c>
      <c r="AA6073">
        <f t="shared" si="1043"/>
        <v>0.76397672324344601</v>
      </c>
      <c r="AB6073" s="3">
        <f t="shared" si="1044"/>
        <v>12.564817320727961</v>
      </c>
    </row>
    <row r="6074" spans="1:28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10.370021907617218</v>
      </c>
      <c r="J6074" s="5">
        <v>265.36144107379266</v>
      </c>
      <c r="K6074" s="5" cm="1">
        <f t="array" ref="K6074">[2]!PropsSI("H","P",(I6074+1)*100*1000,"T",J6074+273.15,"WATER")/1000</f>
        <v>2972.2735813683071</v>
      </c>
      <c r="L6074" s="5" cm="1">
        <f t="array" ref="L6074">[2]!PropsSI("S","P",(I6074+1)*100*1000,"T",J6074+273.15,"WATER")/1000</f>
        <v>6.9242938206869384</v>
      </c>
      <c r="M6074" s="5" cm="1">
        <f t="array" ref="M6074">[2]!PropsSI("H","P",(I6074+1)*100*1000,"S",E6074*1000,"WATER")/1000</f>
        <v>2849.6183907661125</v>
      </c>
      <c r="N6074" s="5" cm="1">
        <f t="array" ref="N6074">[2]!PropsSI("T","P",(I6074+1)*100*1000,"Q",1,"WATER")-273.15</f>
        <v>185.5342748443166</v>
      </c>
      <c r="O6074" s="5"/>
      <c r="P6074" s="5">
        <f t="shared" si="1037"/>
        <v>16.593129479395898</v>
      </c>
      <c r="Q6074">
        <f t="shared" si="1035"/>
        <v>10.147384235979551</v>
      </c>
      <c r="S6074">
        <f t="shared" si="1038"/>
        <v>1.2286064495134255</v>
      </c>
      <c r="T6074">
        <f t="shared" si="1039"/>
        <v>552.90741498723025</v>
      </c>
      <c r="U6074">
        <f t="shared" si="1040"/>
        <v>0.20883603705154488</v>
      </c>
      <c r="V6074">
        <f t="shared" si="1045"/>
        <v>301.6586304837632</v>
      </c>
      <c r="W6074">
        <f t="shared" si="1041"/>
        <v>3146.9844248843065</v>
      </c>
      <c r="X6074">
        <f t="shared" si="1036"/>
        <v>12.705705322934779</v>
      </c>
      <c r="Y6074">
        <f t="shared" si="1042"/>
        <v>6.5450067839597805</v>
      </c>
      <c r="AA6074">
        <f t="shared" si="1043"/>
        <v>0.76572097543935125</v>
      </c>
      <c r="AB6074" s="3">
        <f t="shared" si="1044"/>
        <v>12.705707290554482</v>
      </c>
    </row>
    <row r="6075" spans="1:28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10.368006685610172</v>
      </c>
      <c r="J6075" s="5">
        <v>267.30079029480567</v>
      </c>
      <c r="K6075" s="5" cm="1">
        <f t="array" ref="K6075">[2]!PropsSI("H","P",(I6075+1)*100*1000,"T",J6075+273.15,"WATER")/1000</f>
        <v>2976.5703421222638</v>
      </c>
      <c r="L6075" s="5" cm="1">
        <f t="array" ref="L6075">[2]!PropsSI("S","P",(I6075+1)*100*1000,"T",J6075+273.15,"WATER")/1000</f>
        <v>6.932337295847395</v>
      </c>
      <c r="M6075" s="5" cm="1">
        <f t="array" ref="M6075">[2]!PropsSI("H","P",(I6075+1)*100*1000,"S",E6075*1000,"WATER")/1000</f>
        <v>2855.3980907491896</v>
      </c>
      <c r="N6075" s="5" cm="1">
        <f t="array" ref="N6075">[2]!PropsSI("T","P",(I6075+1)*100*1000,"Q",1,"WATER")-273.15</f>
        <v>185.5263584678932</v>
      </c>
      <c r="O6075" s="5"/>
      <c r="P6075" s="5">
        <f t="shared" si="1037"/>
        <v>16.309990154278388</v>
      </c>
      <c r="Q6075">
        <f t="shared" si="1035"/>
        <v>9.9608185937058042</v>
      </c>
      <c r="S6075">
        <f t="shared" si="1038"/>
        <v>1.2288747536644204</v>
      </c>
      <c r="T6075">
        <f t="shared" si="1039"/>
        <v>547.60508508540704</v>
      </c>
      <c r="U6075">
        <f t="shared" si="1040"/>
        <v>0.20948321943134096</v>
      </c>
      <c r="V6075">
        <f t="shared" si="1045"/>
        <v>297.43476507658363</v>
      </c>
      <c r="W6075">
        <f t="shared" si="1041"/>
        <v>3110.8703730882421</v>
      </c>
      <c r="X6075">
        <f t="shared" si="1036"/>
        <v>12.474086827512796</v>
      </c>
      <c r="Y6075">
        <f t="shared" si="1042"/>
        <v>6.3165172150633149</v>
      </c>
      <c r="AA6075">
        <f t="shared" si="1043"/>
        <v>0.76481277509508672</v>
      </c>
      <c r="AB6075" s="3">
        <f t="shared" si="1044"/>
        <v>12.474088831667196</v>
      </c>
    </row>
    <row r="6076" spans="1:28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10.367948337696216</v>
      </c>
      <c r="J6076" s="5">
        <v>265.81917405163517</v>
      </c>
      <c r="K6076" s="5" cm="1">
        <f t="array" ref="K6076">[2]!PropsSI("H","P",(I6076+1)*100*1000,"T",J6076+273.15,"WATER")/1000</f>
        <v>2973.293767149657</v>
      </c>
      <c r="L6076" s="5" cm="1">
        <f t="array" ref="L6076">[2]!PropsSI("S","P",(I6076+1)*100*1000,"T",J6076+273.15,"WATER")/1000</f>
        <v>6.9262685814237832</v>
      </c>
      <c r="M6076" s="5" cm="1">
        <f t="array" ref="M6076">[2]!PropsSI("H","P",(I6076+1)*100*1000,"S",E6076*1000,"WATER")/1000</f>
        <v>2850.3830683116958</v>
      </c>
      <c r="N6076" s="5" cm="1">
        <f t="array" ref="N6076">[2]!PropsSI("T","P",(I6076+1)*100*1000,"Q",1,"WATER")-273.15</f>
        <v>185.52612924395385</v>
      </c>
      <c r="O6076" s="5"/>
      <c r="P6076" s="5">
        <f t="shared" si="1037"/>
        <v>16.49026629574001</v>
      </c>
      <c r="Q6076">
        <f t="shared" si="1035"/>
        <v>10.062168978732545</v>
      </c>
      <c r="S6076">
        <f t="shared" si="1038"/>
        <v>1.2286294492705621</v>
      </c>
      <c r="T6076">
        <f t="shared" si="1039"/>
        <v>552.30532946429059</v>
      </c>
      <c r="U6076">
        <f t="shared" si="1040"/>
        <v>0.20890687973442806</v>
      </c>
      <c r="V6076">
        <f t="shared" si="1045"/>
        <v>301.24713132552796</v>
      </c>
      <c r="W6076">
        <f t="shared" si="1041"/>
        <v>3143.5734119726076</v>
      </c>
      <c r="X6076">
        <f t="shared" si="1036"/>
        <v>12.611327462708168</v>
      </c>
      <c r="Y6076">
        <f t="shared" si="1042"/>
        <v>6.4982089764248938</v>
      </c>
      <c r="AA6076">
        <f t="shared" si="1043"/>
        <v>0.76477415336286192</v>
      </c>
      <c r="AB6076" s="3">
        <f t="shared" si="1044"/>
        <v>12.611329445052704</v>
      </c>
    </row>
    <row r="6077" spans="1:28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10.367382947530226</v>
      </c>
      <c r="J6077" s="5">
        <v>265.73340190497447</v>
      </c>
      <c r="K6077" s="5" cm="1">
        <f t="array" ref="K6077">[2]!PropsSI("H","P",(I6077+1)*100*1000,"T",J6077+273.15,"WATER")/1000</f>
        <v>2973.1058329096827</v>
      </c>
      <c r="L6077" s="5" cm="1">
        <f t="array" ref="L6077">[2]!PropsSI("S","P",(I6077+1)*100*1000,"T",J6077+273.15,"WATER")/1000</f>
        <v>6.9259419814773677</v>
      </c>
      <c r="M6077" s="5" cm="1">
        <f t="array" ref="M6077">[2]!PropsSI("H","P",(I6077+1)*100*1000,"S",E6077*1000,"WATER")/1000</f>
        <v>2849.0909296725026</v>
      </c>
      <c r="N6077" s="5" cm="1">
        <f t="array" ref="N6077">[2]!PropsSI("T","P",(I6077+1)*100*1000,"Q",1,"WATER")-273.15</f>
        <v>185.52390802053463</v>
      </c>
      <c r="O6077" s="5"/>
      <c r="P6077" s="5">
        <f t="shared" si="1037"/>
        <v>16.504793139887461</v>
      </c>
      <c r="Q6077">
        <f t="shared" si="1035"/>
        <v>10.049247666781101</v>
      </c>
      <c r="S6077">
        <f t="shared" si="1038"/>
        <v>1.2285320717141137</v>
      </c>
      <c r="T6077">
        <f t="shared" si="1039"/>
        <v>554.12907598993638</v>
      </c>
      <c r="U6077">
        <f t="shared" si="1040"/>
        <v>0.20868247521454295</v>
      </c>
      <c r="V6077">
        <f t="shared" si="1045"/>
        <v>302.91598892320792</v>
      </c>
      <c r="W6077">
        <f t="shared" si="1041"/>
        <v>3158.1790268047885</v>
      </c>
      <c r="X6077">
        <f t="shared" si="1036"/>
        <v>12.609989878547299</v>
      </c>
      <c r="Y6077">
        <f t="shared" si="1042"/>
        <v>6.5574006751212428</v>
      </c>
      <c r="AA6077">
        <f t="shared" si="1043"/>
        <v>0.76401998826797113</v>
      </c>
      <c r="AB6077" s="3">
        <f t="shared" si="1044"/>
        <v>12.609991861102108</v>
      </c>
    </row>
    <row r="6078" spans="1:28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10.368849109139594</v>
      </c>
      <c r="J6078" s="5">
        <v>264.56630925957745</v>
      </c>
      <c r="K6078" s="5" cm="1">
        <f t="array" ref="K6078">[2]!PropsSI("H","P",(I6078+1)*100*1000,"T",J6078+273.15,"WATER")/1000</f>
        <v>2970.5164218772857</v>
      </c>
      <c r="L6078" s="5" cm="1">
        <f t="array" ref="L6078">[2]!PropsSI("S","P",(I6078+1)*100*1000,"T",J6078+273.15,"WATER")/1000</f>
        <v>6.9210742802821299</v>
      </c>
      <c r="M6078" s="5" cm="1">
        <f t="array" ref="M6078">[2]!PropsSI("H","P",(I6078+1)*100*1000,"S",E6078*1000,"WATER")/1000</f>
        <v>2846.3326451846242</v>
      </c>
      <c r="N6078" s="5" cm="1">
        <f t="array" ref="N6078">[2]!PropsSI("T","P",(I6078+1)*100*1000,"Q",1,"WATER")-273.15</f>
        <v>185.52966788583097</v>
      </c>
      <c r="O6078" s="5"/>
      <c r="P6078" s="5">
        <f t="shared" si="1037"/>
        <v>16.653939510826206</v>
      </c>
      <c r="Q6078">
        <f t="shared" si="1035"/>
        <v>10.160877309085278</v>
      </c>
      <c r="S6078">
        <f t="shared" si="1038"/>
        <v>1.2284320693189124</v>
      </c>
      <c r="T6078">
        <f t="shared" si="1039"/>
        <v>556.16086901307835</v>
      </c>
      <c r="U6078">
        <f t="shared" si="1040"/>
        <v>0.2084354774444285</v>
      </c>
      <c r="V6078">
        <f t="shared" si="1045"/>
        <v>304.27181597526749</v>
      </c>
      <c r="W6078">
        <f t="shared" si="1041"/>
        <v>3169.2076432525773</v>
      </c>
      <c r="X6078">
        <f t="shared" si="1036"/>
        <v>12.739922196255932</v>
      </c>
      <c r="Y6078">
        <f t="shared" si="1042"/>
        <v>6.6514725300410955</v>
      </c>
      <c r="AA6078">
        <f t="shared" si="1043"/>
        <v>0.76497961039843931</v>
      </c>
      <c r="AB6078" s="3">
        <f t="shared" si="1044"/>
        <v>12.739924158591005</v>
      </c>
    </row>
    <row r="6079" spans="1:28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10.365888258881938</v>
      </c>
      <c r="J6079" s="5">
        <v>264.78892259551117</v>
      </c>
      <c r="K6079" s="5" cm="1">
        <f t="array" ref="K6079">[2]!PropsSI("H","P",(I6079+1)*100*1000,"T",J6079+273.15,"WATER")/1000</f>
        <v>2971.0196008615089</v>
      </c>
      <c r="L6079" s="5" cm="1">
        <f t="array" ref="L6079">[2]!PropsSI("S","P",(I6079+1)*100*1000,"T",J6079+273.15,"WATER")/1000</f>
        <v>6.9221256599702281</v>
      </c>
      <c r="M6079" s="5" cm="1">
        <f t="array" ref="M6079">[2]!PropsSI("H","P",(I6079+1)*100*1000,"S",E6079*1000,"WATER")/1000</f>
        <v>2849.3545755444015</v>
      </c>
      <c r="N6079" s="5" cm="1">
        <f t="array" ref="N6079">[2]!PropsSI("T","P",(I6079+1)*100*1000,"Q",1,"WATER")-273.15</f>
        <v>185.51803548530683</v>
      </c>
      <c r="O6079" s="5"/>
      <c r="P6079" s="5">
        <f t="shared" si="1037"/>
        <v>17.004274668627467</v>
      </c>
      <c r="Q6079">
        <f t="shared" si="1035"/>
        <v>10.488181460382361</v>
      </c>
      <c r="S6079">
        <f t="shared" si="1038"/>
        <v>1.2285121892416415</v>
      </c>
      <c r="T6079">
        <f t="shared" si="1039"/>
        <v>554.39437985542349</v>
      </c>
      <c r="U6079">
        <f t="shared" si="1040"/>
        <v>0.2086478050341829</v>
      </c>
      <c r="V6079">
        <f t="shared" si="1045"/>
        <v>303.32874926704983</v>
      </c>
      <c r="W6079">
        <f t="shared" si="1041"/>
        <v>3162.0477258648243</v>
      </c>
      <c r="X6079">
        <f t="shared" si="1036"/>
        <v>13.083528172491457</v>
      </c>
      <c r="Y6079">
        <f t="shared" si="1042"/>
        <v>6.7358245560554959</v>
      </c>
      <c r="AA6079">
        <f t="shared" si="1043"/>
        <v>0.76942594366754069</v>
      </c>
      <c r="AB6079" s="3">
        <f t="shared" si="1044"/>
        <v>13.083530083290746</v>
      </c>
    </row>
    <row r="6080" spans="1:28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10.36815210865162</v>
      </c>
      <c r="J6080" s="5">
        <v>266.91674355076725</v>
      </c>
      <c r="K6080" s="5" cm="1">
        <f t="array" ref="K6080">[2]!PropsSI("H","P",(I6080+1)*100*1000,"T",J6080+273.15,"WATER")/1000</f>
        <v>2975.7209103861092</v>
      </c>
      <c r="L6080" s="5" cm="1">
        <f t="array" ref="L6080">[2]!PropsSI("S","P",(I6080+1)*100*1000,"T",J6080+273.15,"WATER")/1000</f>
        <v>6.9307593360427706</v>
      </c>
      <c r="M6080" s="5" cm="1">
        <f t="array" ref="M6080">[2]!PropsSI("H","P",(I6080+1)*100*1000,"S",E6080*1000,"WATER")/1000</f>
        <v>2856.3657699322757</v>
      </c>
      <c r="N6080" s="5" cm="1">
        <f t="array" ref="N6080">[2]!PropsSI("T","P",(I6080+1)*100*1000,"Q",1,"WATER")-273.15</f>
        <v>185.52692976865785</v>
      </c>
      <c r="O6080" s="5"/>
      <c r="P6080" s="5">
        <f t="shared" si="1037"/>
        <v>16.612281251650685</v>
      </c>
      <c r="Q6080">
        <f t="shared" si="1035"/>
        <v>10.235343042199228</v>
      </c>
      <c r="S6080">
        <f t="shared" si="1038"/>
        <v>1.2289036132224165</v>
      </c>
      <c r="T6080">
        <f t="shared" si="1039"/>
        <v>547.06286691274249</v>
      </c>
      <c r="U6080">
        <f t="shared" si="1040"/>
        <v>0.20954990463427781</v>
      </c>
      <c r="V6080">
        <f t="shared" si="1045"/>
        <v>297.11345042839508</v>
      </c>
      <c r="W6080">
        <f t="shared" si="1041"/>
        <v>3108.32758412879</v>
      </c>
      <c r="X6080">
        <f t="shared" si="1036"/>
        <v>12.765928919399476</v>
      </c>
      <c r="Y6080">
        <f t="shared" si="1042"/>
        <v>6.4038648818853527</v>
      </c>
      <c r="AA6080">
        <f t="shared" si="1043"/>
        <v>0.76846344486663409</v>
      </c>
      <c r="AB6080" s="3">
        <f t="shared" si="1044"/>
        <v>12.765930877736885</v>
      </c>
    </row>
    <row r="6081" spans="1:28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10.368845281476487</v>
      </c>
      <c r="J6081" s="5">
        <v>266.41121843524036</v>
      </c>
      <c r="K6081" s="5" cm="1">
        <f t="array" ref="K6081">[2]!PropsSI("H","P",(I6081+1)*100*1000,"T",J6081+273.15,"WATER")/1000</f>
        <v>2974.6006737837929</v>
      </c>
      <c r="L6081" s="5" cm="1">
        <f t="array" ref="L6081">[2]!PropsSI("S","P",(I6081+1)*100*1000,"T",J6081+273.15,"WATER")/1000</f>
        <v>6.9286569846642196</v>
      </c>
      <c r="M6081" s="5" cm="1">
        <f t="array" ref="M6081">[2]!PropsSI("H","P",(I6081+1)*100*1000,"S",E6081*1000,"WATER")/1000</f>
        <v>2849.2594027088826</v>
      </c>
      <c r="N6081" s="5" cm="1">
        <f t="array" ref="N6081">[2]!PropsSI("T","P",(I6081+1)*100*1000,"Q",1,"WATER")-273.15</f>
        <v>185.52965284948709</v>
      </c>
      <c r="O6081" s="5"/>
      <c r="P6081" s="5">
        <f t="shared" si="1037"/>
        <v>16.608128679733493</v>
      </c>
      <c r="Q6081">
        <f t="shared" si="1035"/>
        <v>10.100165919238737</v>
      </c>
      <c r="S6081">
        <f t="shared" si="1038"/>
        <v>1.228418009205565</v>
      </c>
      <c r="T6081">
        <f t="shared" si="1039"/>
        <v>556.43023542704304</v>
      </c>
      <c r="U6081">
        <f t="shared" si="1040"/>
        <v>0.20840244728555443</v>
      </c>
      <c r="V6081">
        <f t="shared" si="1045"/>
        <v>305.59105465507503</v>
      </c>
      <c r="W6081">
        <f t="shared" si="1041"/>
        <v>3182.5310491595014</v>
      </c>
      <c r="X6081">
        <f t="shared" si="1036"/>
        <v>12.684351315923212</v>
      </c>
      <c r="Y6081">
        <f t="shared" si="1042"/>
        <v>6.6780141644372986</v>
      </c>
      <c r="AA6081">
        <f t="shared" si="1043"/>
        <v>0.76374367825881573</v>
      </c>
      <c r="AB6081" s="3">
        <f t="shared" si="1044"/>
        <v>12.684353286855387</v>
      </c>
    </row>
    <row r="6082" spans="1:28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10.359910294198064</v>
      </c>
      <c r="J6082" s="5">
        <v>263.68793123018156</v>
      </c>
      <c r="K6082" s="5" cm="1">
        <f t="array" ref="K6082">[2]!PropsSI("H","P",(I6082+1)*100*1000,"T",J6082+273.15,"WATER")/1000</f>
        <v>2968.5998322578725</v>
      </c>
      <c r="L6082" s="5" cm="1">
        <f t="array" ref="L6082">[2]!PropsSI("S","P",(I6082+1)*100*1000,"T",J6082+273.15,"WATER")/1000</f>
        <v>6.9178566993363901</v>
      </c>
      <c r="M6082" s="5" cm="1">
        <f t="array" ref="M6082">[2]!PropsSI("H","P",(I6082+1)*100*1000,"S",E6082*1000,"WATER")/1000</f>
        <v>2842.9453375557709</v>
      </c>
      <c r="N6082" s="5" cm="1">
        <f t="array" ref="N6082">[2]!PropsSI("T","P",(I6082+1)*100*1000,"Q",1,"WATER")-273.15</f>
        <v>185.49454238362881</v>
      </c>
      <c r="O6082" s="5"/>
      <c r="P6082" s="5">
        <f t="shared" si="1037"/>
        <v>16.804828238808827</v>
      </c>
      <c r="Q6082">
        <f t="shared" si="1035"/>
        <v>10.245365889313957</v>
      </c>
      <c r="S6082">
        <f t="shared" si="1038"/>
        <v>1.2281974818901411</v>
      </c>
      <c r="T6082">
        <f t="shared" si="1039"/>
        <v>559.96620263574619</v>
      </c>
      <c r="U6082">
        <f t="shared" si="1040"/>
        <v>0.20795611917542983</v>
      </c>
      <c r="V6082">
        <f t="shared" si="1045"/>
        <v>307.49140475469977</v>
      </c>
      <c r="W6082">
        <f t="shared" si="1041"/>
        <v>3196.6443469503229</v>
      </c>
      <c r="X6082">
        <f t="shared" si="1036"/>
        <v>12.85513555207789</v>
      </c>
      <c r="Y6082">
        <f t="shared" si="1042"/>
        <v>6.8108976926829703</v>
      </c>
      <c r="AA6082">
        <f t="shared" si="1043"/>
        <v>0.76496690797101952</v>
      </c>
      <c r="AB6082" s="3">
        <f t="shared" si="1044"/>
        <v>12.855137496825662</v>
      </c>
    </row>
    <row r="6083" spans="1:28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10.367406474184685</v>
      </c>
      <c r="J6083" s="5">
        <v>264.40902602854226</v>
      </c>
      <c r="K6083" s="5" cm="1">
        <f t="array" ref="K6083">[2]!PropsSI("H","P",(I6083+1)*100*1000,"T",J6083+273.15,"WATER")/1000</f>
        <v>2970.1727904398335</v>
      </c>
      <c r="L6083" s="5" cm="1">
        <f t="array" ref="L6083">[2]!PropsSI("S","P",(I6083+1)*100*1000,"T",J6083+273.15,"WATER")/1000</f>
        <v>6.9204915460130101</v>
      </c>
      <c r="M6083" s="5" cm="1">
        <f t="array" ref="M6083">[2]!PropsSI("H","P",(I6083+1)*100*1000,"S",E6083*1000,"WATER")/1000</f>
        <v>2843.480911952634</v>
      </c>
      <c r="N6083" s="5" cm="1">
        <f t="array" ref="N6083">[2]!PropsSI("T","P",(I6083+1)*100*1000,"Q",1,"WATER")-273.15</f>
        <v>185.52400045039491</v>
      </c>
      <c r="O6083" s="5"/>
      <c r="P6083" s="5">
        <f t="shared" si="1037"/>
        <v>16.488535708454037</v>
      </c>
      <c r="Q6083">
        <f t="shared" ref="Q6083:Q6146" si="1046">A6083/3.6*(D6083-K6083)/1000</f>
        <v>9.978575157381659</v>
      </c>
      <c r="S6083">
        <f t="shared" si="1038"/>
        <v>1.2282781686769322</v>
      </c>
      <c r="T6083">
        <f t="shared" si="1039"/>
        <v>559.0005922818973</v>
      </c>
      <c r="U6083">
        <f t="shared" si="1040"/>
        <v>0.20808525477950771</v>
      </c>
      <c r="V6083">
        <f t="shared" si="1045"/>
        <v>306.5070518072136</v>
      </c>
      <c r="W6083">
        <f t="shared" si="1041"/>
        <v>3188.048996481918</v>
      </c>
      <c r="X6083">
        <f t="shared" ref="X6083:X6146" si="1047">(V6083*A6083/3.6-W6083)/1000</f>
        <v>12.561569998172585</v>
      </c>
      <c r="Y6083">
        <f t="shared" si="1042"/>
        <v>6.6718623475525414</v>
      </c>
      <c r="AA6083">
        <f t="shared" si="1043"/>
        <v>0.76183672161553795</v>
      </c>
      <c r="AB6083" s="3">
        <f t="shared" si="1044"/>
        <v>12.561571988369355</v>
      </c>
    </row>
    <row r="6084" spans="1:28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10.363654506662504</v>
      </c>
      <c r="J6084" s="5">
        <v>265.54534573101387</v>
      </c>
      <c r="K6084" s="5" cm="1">
        <f t="array" ref="K6084">[2]!PropsSI("H","P",(I6084+1)*100*1000,"T",J6084+273.15,"WATER")/1000</f>
        <v>2972.7020942267527</v>
      </c>
      <c r="L6084" s="5" cm="1">
        <f t="array" ref="L6084">[2]!PropsSI("S","P",(I6084+1)*100*1000,"T",J6084+273.15,"WATER")/1000</f>
        <v>6.9253385281272584</v>
      </c>
      <c r="M6084" s="5" cm="1">
        <f t="array" ref="M6084">[2]!PropsSI("H","P",(I6084+1)*100*1000,"S",E6084*1000,"WATER")/1000</f>
        <v>2846.2855390543059</v>
      </c>
      <c r="N6084" s="5" cm="1">
        <f t="array" ref="N6084">[2]!PropsSI("T","P",(I6084+1)*100*1000,"Q",1,"WATER")-273.15</f>
        <v>185.5092580866239</v>
      </c>
      <c r="O6084" s="5"/>
      <c r="P6084" s="5">
        <f t="shared" ref="P6084:P6147" si="1048">A6084/3.6*(D6084-M6084)/1000</f>
        <v>16.359621592600707</v>
      </c>
      <c r="Q6084">
        <f t="shared" si="1046"/>
        <v>9.8851352583382113</v>
      </c>
      <c r="S6084">
        <f t="shared" ref="S6084:S6147" si="1049">1.18795366 -0.00029564*(B6084+1) + 0.004647288*(I6084+1)</f>
        <v>1.2283729971498638</v>
      </c>
      <c r="T6084">
        <f t="shared" ref="T6084:T6147" si="1050">449.9767142 + 5.670176939*(B6084+1)- 11.5045814*(I6084+1)</f>
        <v>556.89059070908195</v>
      </c>
      <c r="U6084">
        <f t="shared" ref="U6084:U6147" si="1051">0.205149333-0.000695171*(B6084+1)+0.002844611*(I6084+1)</f>
        <v>0.20833856286549463</v>
      </c>
      <c r="V6084">
        <f t="shared" si="1045"/>
        <v>305.14574805252613</v>
      </c>
      <c r="W6084">
        <f t="shared" ref="W6084:W6147" si="1052">U6084/S6084*($AI$3/3.6*(D6084-M6084)-T6084)</f>
        <v>3177.0872719324507</v>
      </c>
      <c r="X6084">
        <f t="shared" si="1047"/>
        <v>12.451102983919371</v>
      </c>
      <c r="Y6084">
        <f t="shared" ref="Y6084:Y6147" si="1053">IFERROR((Q6084-X6084)^2,0)</f>
        <v>6.5841903687241521</v>
      </c>
      <c r="AA6084">
        <f t="shared" ref="AA6084:AA6147" si="1054">AB6084/P6084</f>
        <v>0.76108759125607195</v>
      </c>
      <c r="AB6084" s="3">
        <f t="shared" ref="AB6084:AB6147" si="1055">0.5*(X6084 + SQRT(X6084^2 + $AE$7^2) )</f>
        <v>12.451104991773295</v>
      </c>
    </row>
    <row r="6085" spans="1:28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10.368141935804406</v>
      </c>
      <c r="J6085" s="5">
        <v>263.82299898615599</v>
      </c>
      <c r="K6085" s="5" cm="1">
        <f t="array" ref="K6085">[2]!PropsSI("H","P",(I6085+1)*100*1000,"T",J6085+273.15,"WATER")/1000</f>
        <v>2968.8713195200853</v>
      </c>
      <c r="L6085" s="5" cm="1">
        <f t="array" ref="L6085">[2]!PropsSI("S","P",(I6085+1)*100*1000,"T",J6085+273.15,"WATER")/1000</f>
        <v>6.9180403908511767</v>
      </c>
      <c r="M6085" s="5" cm="1">
        <f t="array" ref="M6085">[2]!PropsSI("H","P",(I6085+1)*100*1000,"S",E6085*1000,"WATER")/1000</f>
        <v>2843.5902776493681</v>
      </c>
      <c r="N6085" s="5" cm="1">
        <f t="array" ref="N6085">[2]!PropsSI("T","P",(I6085+1)*100*1000,"Q",1,"WATER")-273.15</f>
        <v>185.52688980437057</v>
      </c>
      <c r="O6085" s="5"/>
      <c r="P6085" s="5">
        <f t="shared" si="1048"/>
        <v>16.517565727124769</v>
      </c>
      <c r="Q6085">
        <f t="shared" si="1046"/>
        <v>10.031542073896691</v>
      </c>
      <c r="S6085">
        <f t="shared" si="1049"/>
        <v>1.2283638850279575</v>
      </c>
      <c r="T6085">
        <f t="shared" si="1050"/>
        <v>557.41370204142959</v>
      </c>
      <c r="U6085">
        <f t="shared" si="1051"/>
        <v>0.20828086431892651</v>
      </c>
      <c r="V6085">
        <f t="shared" si="1045"/>
        <v>304.74964519774784</v>
      </c>
      <c r="W6085">
        <f t="shared" si="1052"/>
        <v>3172.2359017467315</v>
      </c>
      <c r="X6085">
        <f t="shared" si="1047"/>
        <v>12.605198397572137</v>
      </c>
      <c r="Y6085">
        <f t="shared" si="1053"/>
        <v>6.6237068723946084</v>
      </c>
      <c r="AA6085">
        <f t="shared" si="1054"/>
        <v>0.76313910833607779</v>
      </c>
      <c r="AB6085" s="3">
        <f t="shared" si="1055"/>
        <v>12.605200380880554</v>
      </c>
    </row>
    <row r="6086" spans="1:28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10.365932575743873</v>
      </c>
      <c r="J6086" s="5">
        <v>264.51994468965881</v>
      </c>
      <c r="K6086" s="5" cm="1">
        <f t="array" ref="K6086">[2]!PropsSI("H","P",(I6086+1)*100*1000,"T",J6086+273.15,"WATER")/1000</f>
        <v>2970.4235529986922</v>
      </c>
      <c r="L6086" s="5" cm="1">
        <f t="array" ref="L6086">[2]!PropsSI("S","P",(I6086+1)*100*1000,"T",J6086+273.15,"WATER")/1000</f>
        <v>6.9210156278929098</v>
      </c>
      <c r="M6086" s="5" cm="1">
        <f t="array" ref="M6086">[2]!PropsSI("H","P",(I6086+1)*100*1000,"S",E6086*1000,"WATER")/1000</f>
        <v>2843.5709170885038</v>
      </c>
      <c r="N6086" s="5" cm="1">
        <f t="array" ref="N6086">[2]!PropsSI("T","P",(I6086+1)*100*1000,"Q",1,"WATER")-273.15</f>
        <v>185.51820961211951</v>
      </c>
      <c r="O6086" s="5"/>
      <c r="P6086" s="5">
        <f t="shared" si="1048"/>
        <v>16.503610823167826</v>
      </c>
      <c r="Q6086">
        <f t="shared" si="1046"/>
        <v>9.9867273359801327</v>
      </c>
      <c r="S6086">
        <f t="shared" si="1049"/>
        <v>1.2282584415746356</v>
      </c>
      <c r="T6086">
        <f t="shared" si="1050"/>
        <v>559.26453013898629</v>
      </c>
      <c r="U6086">
        <f t="shared" si="1051"/>
        <v>0.20805078188949136</v>
      </c>
      <c r="V6086">
        <f t="shared" ref="V6086:V6149" si="1056">(1+U6086)/S6086*((D6086-M6086)-T6086/($AI$3/3.6))</f>
        <v>306.85231416444856</v>
      </c>
      <c r="W6086">
        <f t="shared" si="1052"/>
        <v>3191.2024596738434</v>
      </c>
      <c r="X6086">
        <f t="shared" si="1047"/>
        <v>12.572922304745138</v>
      </c>
      <c r="Y6086">
        <f t="shared" si="1053"/>
        <v>6.6884044164654251</v>
      </c>
      <c r="AA6086">
        <f t="shared" si="1054"/>
        <v>0.76182869481477422</v>
      </c>
      <c r="AB6086" s="3">
        <f t="shared" si="1055"/>
        <v>12.572924293144926</v>
      </c>
    </row>
    <row r="6087" spans="1:28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10.369495889734338</v>
      </c>
      <c r="J6087" s="5">
        <v>264.26104467193056</v>
      </c>
      <c r="K6087" s="5" cm="1">
        <f t="array" ref="K6087">[2]!PropsSI("H","P",(I6087+1)*100*1000,"T",J6087+273.15,"WATER")/1000</f>
        <v>2969.8377679540376</v>
      </c>
      <c r="L6087" s="5" cm="1">
        <f t="array" ref="L6087">[2]!PropsSI("S","P",(I6087+1)*100*1000,"T",J6087+273.15,"WATER")/1000</f>
        <v>6.9197865275254626</v>
      </c>
      <c r="M6087" s="5" cm="1">
        <f t="array" ref="M6087">[2]!PropsSI("H","P",(I6087+1)*100*1000,"S",E6087*1000,"WATER")/1000</f>
        <v>2844.3479951841932</v>
      </c>
      <c r="N6087" s="5" cm="1">
        <f t="array" ref="N6087">[2]!PropsSI("T","P",(I6087+1)*100*1000,"Q",1,"WATER")-273.15</f>
        <v>185.53220859979774</v>
      </c>
      <c r="O6087" s="5"/>
      <c r="P6087" s="5">
        <f t="shared" si="1048"/>
        <v>16.767715133405652</v>
      </c>
      <c r="Q6087">
        <f t="shared" si="1046"/>
        <v>10.220271829089144</v>
      </c>
      <c r="S6087">
        <f t="shared" si="1049"/>
        <v>1.2282776575759129</v>
      </c>
      <c r="T6087">
        <f t="shared" si="1050"/>
        <v>559.1725905149176</v>
      </c>
      <c r="U6087">
        <f t="shared" si="1051"/>
        <v>0.20806716407739401</v>
      </c>
      <c r="V6087">
        <f t="shared" si="1056"/>
        <v>306.97830249858754</v>
      </c>
      <c r="W6087">
        <f t="shared" si="1052"/>
        <v>3192.7207996498832</v>
      </c>
      <c r="X6087">
        <f t="shared" si="1047"/>
        <v>12.823907383677373</v>
      </c>
      <c r="Y6087">
        <f t="shared" si="1053"/>
        <v>6.7789181011159512</v>
      </c>
      <c r="AA6087">
        <f t="shared" si="1054"/>
        <v>0.76479766212227307</v>
      </c>
      <c r="AB6087" s="3">
        <f t="shared" si="1055"/>
        <v>12.8239093331609</v>
      </c>
    </row>
    <row r="6088" spans="1:28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10.367343060875168</v>
      </c>
      <c r="J6088" s="5">
        <v>264.42248621662623</v>
      </c>
      <c r="K6088" s="5" cm="1">
        <f t="array" ref="K6088">[2]!PropsSI("H","P",(I6088+1)*100*1000,"T",J6088+273.15,"WATER")/1000</f>
        <v>2970.2028320921422</v>
      </c>
      <c r="L6088" s="5" cm="1">
        <f t="array" ref="L6088">[2]!PropsSI("S","P",(I6088+1)*100*1000,"T",J6088+273.15,"WATER")/1000</f>
        <v>6.9205499106095534</v>
      </c>
      <c r="M6088" s="5" cm="1">
        <f t="array" ref="M6088">[2]!PropsSI("H","P",(I6088+1)*100*1000,"S",E6088*1000,"WATER")/1000</f>
        <v>2844.4115149960862</v>
      </c>
      <c r="N6088" s="5" cm="1">
        <f t="array" ref="N6088">[2]!PropsSI("T","P",(I6088+1)*100*1000,"Q",1,"WATER")-273.15</f>
        <v>185.52375131631555</v>
      </c>
      <c r="O6088" s="5"/>
      <c r="P6088" s="5">
        <f t="shared" si="1048"/>
        <v>16.654198926248597</v>
      </c>
      <c r="Q6088">
        <f t="shared" si="1046"/>
        <v>10.125960712272878</v>
      </c>
      <c r="S6088">
        <f t="shared" si="1049"/>
        <v>1.228291723108609</v>
      </c>
      <c r="T6088">
        <f t="shared" si="1050"/>
        <v>558.73570476904865</v>
      </c>
      <c r="U6088">
        <f t="shared" si="1051"/>
        <v>0.20811763938673461</v>
      </c>
      <c r="V6088">
        <f t="shared" si="1056"/>
        <v>306.53503123207503</v>
      </c>
      <c r="W6088">
        <f t="shared" si="1052"/>
        <v>3188.7507432997118</v>
      </c>
      <c r="X6088">
        <f t="shared" si="1047"/>
        <v>12.719610429859644</v>
      </c>
      <c r="Y6088">
        <f t="shared" si="1053"/>
        <v>6.727018857537912</v>
      </c>
      <c r="AA6088">
        <f t="shared" si="1054"/>
        <v>0.76374807648544563</v>
      </c>
      <c r="AB6088" s="3">
        <f t="shared" si="1055"/>
        <v>12.71961239532834</v>
      </c>
    </row>
    <row r="6089" spans="1:28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10.367614741829705</v>
      </c>
      <c r="J6089" s="5">
        <v>264.23163760355555</v>
      </c>
      <c r="K6089" s="5" cm="1">
        <f t="array" ref="K6089">[2]!PropsSI("H","P",(I6089+1)*100*1000,"T",J6089+273.15,"WATER")/1000</f>
        <v>2969.7789660805333</v>
      </c>
      <c r="L6089" s="5" cm="1">
        <f t="array" ref="L6089">[2]!PropsSI("S","P",(I6089+1)*100*1000,"T",J6089+273.15,"WATER")/1000</f>
        <v>6.9197506644151598</v>
      </c>
      <c r="M6089" s="5" cm="1">
        <f t="array" ref="M6089">[2]!PropsSI("H","P",(I6089+1)*100*1000,"S",E6089*1000,"WATER")/1000</f>
        <v>2844.0387785991861</v>
      </c>
      <c r="N6089" s="5" cm="1">
        <f t="array" ref="N6089">[2]!PropsSI("T","P",(I6089+1)*100*1000,"Q",1,"WATER")-273.15</f>
        <v>185.52481867107201</v>
      </c>
      <c r="O6089" s="5"/>
      <c r="P6089" s="5">
        <f t="shared" si="1048"/>
        <v>16.697180096717791</v>
      </c>
      <c r="Q6089">
        <f t="shared" si="1046"/>
        <v>10.160282065471169</v>
      </c>
      <c r="S6089">
        <f t="shared" si="1049"/>
        <v>1.2282748141266235</v>
      </c>
      <c r="T6089">
        <f t="shared" si="1050"/>
        <v>559.08109755922237</v>
      </c>
      <c r="U6089">
        <f t="shared" si="1051"/>
        <v>0.20807568341257252</v>
      </c>
      <c r="V6089">
        <f t="shared" si="1056"/>
        <v>306.78989147860858</v>
      </c>
      <c r="W6089">
        <f t="shared" si="1052"/>
        <v>3190.869379127937</v>
      </c>
      <c r="X6089">
        <f t="shared" si="1047"/>
        <v>12.758321391009719</v>
      </c>
      <c r="Y6089">
        <f t="shared" si="1053"/>
        <v>6.7498083370448079</v>
      </c>
      <c r="AA6089">
        <f t="shared" si="1054"/>
        <v>0.76410048143535225</v>
      </c>
      <c r="AB6089" s="3">
        <f t="shared" si="1055"/>
        <v>12.758323350514845</v>
      </c>
    </row>
    <row r="6090" spans="1:28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10.36646602824583</v>
      </c>
      <c r="J6090" s="5">
        <v>263.93527880750185</v>
      </c>
      <c r="K6090" s="5" cm="1">
        <f t="array" ref="K6090">[2]!PropsSI("H","P",(I6090+1)*100*1000,"T",J6090+273.15,"WATER")/1000</f>
        <v>2969.1259449016352</v>
      </c>
      <c r="L6090" s="5" cm="1">
        <f t="array" ref="L6090">[2]!PropsSI("S","P",(I6090+1)*100*1000,"T",J6090+273.15,"WATER")/1000</f>
        <v>6.9185800596161036</v>
      </c>
      <c r="M6090" s="5" cm="1">
        <f t="array" ref="M6090">[2]!PropsSI("H","P",(I6090+1)*100*1000,"S",E6090*1000,"WATER")/1000</f>
        <v>2844.7321824800592</v>
      </c>
      <c r="N6090" s="5" cm="1">
        <f t="array" ref="N6090">[2]!PropsSI("T","P",(I6090+1)*100*1000,"Q",1,"WATER")-273.15</f>
        <v>185.52030557573897</v>
      </c>
      <c r="O6090" s="5"/>
      <c r="P6090" s="5">
        <f t="shared" si="1048"/>
        <v>16.755277241618515</v>
      </c>
      <c r="Q6090">
        <f t="shared" si="1046"/>
        <v>10.234674209732466</v>
      </c>
      <c r="S6090">
        <f t="shared" si="1049"/>
        <v>1.2283494807788322</v>
      </c>
      <c r="T6090">
        <f t="shared" si="1050"/>
        <v>557.55986972474932</v>
      </c>
      <c r="U6090">
        <f t="shared" si="1051"/>
        <v>0.2082605404957433</v>
      </c>
      <c r="V6090">
        <f t="shared" si="1056"/>
        <v>305.33127853502623</v>
      </c>
      <c r="W6090">
        <f t="shared" si="1052"/>
        <v>3178.0336297754475</v>
      </c>
      <c r="X6090">
        <f t="shared" si="1047"/>
        <v>12.827142367697309</v>
      </c>
      <c r="Y6090">
        <f t="shared" si="1053"/>
        <v>6.7208911500616271</v>
      </c>
      <c r="AA6090">
        <f t="shared" si="1054"/>
        <v>0.76555846445964937</v>
      </c>
      <c r="AB6090" s="3">
        <f t="shared" si="1055"/>
        <v>12.82714431668918</v>
      </c>
    </row>
    <row r="6091" spans="1:28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10.367400546603733</v>
      </c>
      <c r="J6091" s="5">
        <v>263.95950501409618</v>
      </c>
      <c r="K6091" s="5" cm="1">
        <f t="array" ref="K6091">[2]!PropsSI("H","P",(I6091+1)*100*1000,"T",J6091+273.15,"WATER")/1000</f>
        <v>2969.1764789503063</v>
      </c>
      <c r="L6091" s="5" cm="1">
        <f t="array" ref="L6091">[2]!PropsSI("S","P",(I6091+1)*100*1000,"T",J6091+273.15,"WATER")/1000</f>
        <v>6.918637603157836</v>
      </c>
      <c r="M6091" s="5" cm="1">
        <f t="array" ref="M6091">[2]!PropsSI("H","P",(I6091+1)*100*1000,"S",E6091*1000,"WATER")/1000</f>
        <v>2844.631770389547</v>
      </c>
      <c r="N6091" s="5" cm="1">
        <f t="array" ref="N6091">[2]!PropsSI("T","P",(I6091+1)*100*1000,"Q",1,"WATER")-273.15</f>
        <v>185.52397716254666</v>
      </c>
      <c r="O6091" s="5"/>
      <c r="P6091" s="5">
        <f t="shared" si="1048"/>
        <v>16.803137933277455</v>
      </c>
      <c r="Q6091">
        <f t="shared" si="1046"/>
        <v>10.268397423606684</v>
      </c>
      <c r="S6091">
        <f t="shared" si="1049"/>
        <v>1.2283244371044617</v>
      </c>
      <c r="T6091">
        <f t="shared" si="1050"/>
        <v>558.1127347282204</v>
      </c>
      <c r="U6091">
        <f t="shared" si="1051"/>
        <v>0.20819409875884126</v>
      </c>
      <c r="V6091">
        <f t="shared" si="1056"/>
        <v>305.90942785933265</v>
      </c>
      <c r="W6091">
        <f t="shared" si="1052"/>
        <v>3183.2105135574329</v>
      </c>
      <c r="X6091">
        <f t="shared" si="1047"/>
        <v>12.867561563582683</v>
      </c>
      <c r="Y6091">
        <f t="shared" si="1053"/>
        <v>6.7556542265371737</v>
      </c>
      <c r="AA6091">
        <f t="shared" si="1054"/>
        <v>0.76578336484217746</v>
      </c>
      <c r="AB6091" s="3">
        <f t="shared" si="1055"/>
        <v>12.867563506452441</v>
      </c>
    </row>
    <row r="6092" spans="1:28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10.366482261739751</v>
      </c>
      <c r="J6092" s="5">
        <v>264.22285748665161</v>
      </c>
      <c r="K6092" s="5" cm="1">
        <f t="array" ref="K6092">[2]!PropsSI("H","P",(I6092+1)*100*1000,"T",J6092+273.15,"WATER")/1000</f>
        <v>2969.7633440642612</v>
      </c>
      <c r="L6092" s="5" cm="1">
        <f t="array" ref="L6092">[2]!PropsSI("S","P",(I6092+1)*100*1000,"T",J6092+273.15,"WATER")/1000</f>
        <v>6.9197658817579377</v>
      </c>
      <c r="M6092" s="5" cm="1">
        <f t="array" ref="M6092">[2]!PropsSI("H","P",(I6092+1)*100*1000,"S",E6092*1000,"WATER")/1000</f>
        <v>2845.8488408521803</v>
      </c>
      <c r="N6092" s="5" cm="1">
        <f t="array" ref="N6092">[2]!PropsSI("T","P",(I6092+1)*100*1000,"Q",1,"WATER")-273.15</f>
        <v>185.52036935680013</v>
      </c>
      <c r="O6092" s="5"/>
      <c r="P6092" s="5">
        <f t="shared" si="1048"/>
        <v>16.967515853694714</v>
      </c>
      <c r="Q6092">
        <f t="shared" si="1046"/>
        <v>10.409617029436134</v>
      </c>
      <c r="S6092">
        <f t="shared" si="1049"/>
        <v>1.2283242912647987</v>
      </c>
      <c r="T6092">
        <f t="shared" si="1050"/>
        <v>558.04424787348762</v>
      </c>
      <c r="U6092">
        <f t="shared" si="1051"/>
        <v>0.20820117839149305</v>
      </c>
      <c r="V6092">
        <f t="shared" si="1056"/>
        <v>306.26679223328222</v>
      </c>
      <c r="W6092">
        <f t="shared" si="1052"/>
        <v>3187.0188467731164</v>
      </c>
      <c r="X6092">
        <f t="shared" si="1047"/>
        <v>13.021468332960612</v>
      </c>
      <c r="Y6092">
        <f t="shared" si="1053"/>
        <v>6.8217672317225153</v>
      </c>
      <c r="AA6092">
        <f t="shared" si="1054"/>
        <v>0.76743527839587933</v>
      </c>
      <c r="AB6092" s="3">
        <f t="shared" si="1055"/>
        <v>13.021470252866699</v>
      </c>
    </row>
    <row r="6093" spans="1:28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10.366838280336928</v>
      </c>
      <c r="J6093" s="5">
        <v>264.03532584037555</v>
      </c>
      <c r="K6093" s="5" cm="1">
        <f t="array" ref="K6093">[2]!PropsSI("H","P",(I6093+1)*100*1000,"T",J6093+273.15,"WATER")/1000</f>
        <v>2969.3464680652955</v>
      </c>
      <c r="L6093" s="5" cm="1">
        <f t="array" ref="L6093">[2]!PropsSI("S","P",(I6093+1)*100*1000,"T",J6093+273.15,"WATER")/1000</f>
        <v>6.9189760566045324</v>
      </c>
      <c r="M6093" s="5" cm="1">
        <f t="array" ref="M6093">[2]!PropsSI("H","P",(I6093+1)*100*1000,"S",E6093*1000,"WATER")/1000</f>
        <v>2845.2412392294204</v>
      </c>
      <c r="N6093" s="5" cm="1">
        <f t="array" ref="N6093">[2]!PropsSI("T","P",(I6093+1)*100*1000,"Q",1,"WATER")-273.15</f>
        <v>185.52176812850507</v>
      </c>
      <c r="O6093" s="5"/>
      <c r="P6093" s="5">
        <f t="shared" si="1048"/>
        <v>16.898080664023517</v>
      </c>
      <c r="Q6093">
        <f t="shared" si="1046"/>
        <v>10.351594950255247</v>
      </c>
      <c r="S6093">
        <f t="shared" si="1049"/>
        <v>1.2283276684957567</v>
      </c>
      <c r="T6093">
        <f t="shared" si="1050"/>
        <v>558.00711160596916</v>
      </c>
      <c r="U6093">
        <f t="shared" si="1051"/>
        <v>0.2082062419242999</v>
      </c>
      <c r="V6093">
        <f t="shared" si="1056"/>
        <v>306.00910801880514</v>
      </c>
      <c r="W6093">
        <f t="shared" si="1052"/>
        <v>3184.4014778638298</v>
      </c>
      <c r="X6093">
        <f t="shared" si="1047"/>
        <v>12.957418433506334</v>
      </c>
      <c r="Y6093">
        <f t="shared" si="1053"/>
        <v>6.7903160258628246</v>
      </c>
      <c r="AA6093">
        <f t="shared" si="1054"/>
        <v>0.7667983495006877</v>
      </c>
      <c r="AB6093" s="3">
        <f t="shared" si="1055"/>
        <v>12.957420362902718</v>
      </c>
    </row>
    <row r="6094" spans="1:28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10.366018349902877</v>
      </c>
      <c r="J6094" s="5">
        <v>262.93448070675095</v>
      </c>
      <c r="K6094" s="5" cm="1">
        <f t="array" ref="K6094">[2]!PropsSI("H","P",(I6094+1)*100*1000,"T",J6094+273.15,"WATER")/1000</f>
        <v>2966.907723962865</v>
      </c>
      <c r="L6094" s="5" cm="1">
        <f t="array" ref="L6094">[2]!PropsSI("S","P",(I6094+1)*100*1000,"T",J6094+273.15,"WATER")/1000</f>
        <v>6.9144636014444716</v>
      </c>
      <c r="M6094" s="5" cm="1">
        <f t="array" ref="M6094">[2]!PropsSI("H","P",(I6094+1)*100*1000,"S",E6094*1000,"WATER")/1000</f>
        <v>2842.3062497064657</v>
      </c>
      <c r="N6094" s="5" cm="1">
        <f t="array" ref="N6094">[2]!PropsSI("T","P",(I6094+1)*100*1000,"Q",1,"WATER")-273.15</f>
        <v>185.51854662862218</v>
      </c>
      <c r="O6094" s="5"/>
      <c r="P6094" s="5">
        <f t="shared" si="1048"/>
        <v>16.715871625820157</v>
      </c>
      <c r="Q6094">
        <f t="shared" si="1046"/>
        <v>10.199631897569505</v>
      </c>
      <c r="S6094">
        <f t="shared" si="1049"/>
        <v>1.2283102348912023</v>
      </c>
      <c r="T6094">
        <f t="shared" si="1050"/>
        <v>558.27782747584308</v>
      </c>
      <c r="U6094">
        <f t="shared" si="1051"/>
        <v>0.20817187591925773</v>
      </c>
      <c r="V6094">
        <f t="shared" si="1056"/>
        <v>305.30164441792948</v>
      </c>
      <c r="W6094">
        <f t="shared" si="1052"/>
        <v>3176.6054087468206</v>
      </c>
      <c r="X6094">
        <f t="shared" si="1047"/>
        <v>12.789647930781324</v>
      </c>
      <c r="Y6094">
        <f t="shared" si="1053"/>
        <v>6.708183052294288</v>
      </c>
      <c r="AA6094">
        <f t="shared" si="1054"/>
        <v>0.76512013084207853</v>
      </c>
      <c r="AB6094" s="3">
        <f t="shared" si="1055"/>
        <v>12.789649885486906</v>
      </c>
    </row>
    <row r="6095" spans="1:28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10.365195051005294</v>
      </c>
      <c r="J6095" s="5">
        <v>264.60464582822931</v>
      </c>
      <c r="K6095" s="5" cm="1">
        <f t="array" ref="K6095">[2]!PropsSI("H","P",(I6095+1)*100*1000,"T",J6095+273.15,"WATER")/1000</f>
        <v>2970.6137097471496</v>
      </c>
      <c r="L6095" s="5" cm="1">
        <f t="array" ref="L6095">[2]!PropsSI("S","P",(I6095+1)*100*1000,"T",J6095+273.15,"WATER")/1000</f>
        <v>6.9213981176033386</v>
      </c>
      <c r="M6095" s="5" cm="1">
        <f t="array" ref="M6095">[2]!PropsSI("H","P",(I6095+1)*100*1000,"S",E6095*1000,"WATER")/1000</f>
        <v>2845.470027553592</v>
      </c>
      <c r="N6095" s="5" cm="1">
        <f t="array" ref="N6095">[2]!PropsSI("T","P",(I6095+1)*100*1000,"Q",1,"WATER")-273.15</f>
        <v>185.51531171046543</v>
      </c>
      <c r="O6095" s="5"/>
      <c r="P6095" s="5">
        <f t="shared" si="1048"/>
        <v>16.769000221737873</v>
      </c>
      <c r="Q6095">
        <f t="shared" si="1046"/>
        <v>10.228840486244515</v>
      </c>
      <c r="S6095">
        <f t="shared" si="1049"/>
        <v>1.2283023501685482</v>
      </c>
      <c r="T6095">
        <f t="shared" si="1050"/>
        <v>558.36514070982844</v>
      </c>
      <c r="U6095">
        <f t="shared" si="1051"/>
        <v>0.20815999048290065</v>
      </c>
      <c r="V6095">
        <f t="shared" si="1056"/>
        <v>306.51233267437084</v>
      </c>
      <c r="W6095">
        <f t="shared" si="1052"/>
        <v>3189.0516762574903</v>
      </c>
      <c r="X6095">
        <f t="shared" si="1047"/>
        <v>12.829652436096515</v>
      </c>
      <c r="Y6095">
        <f t="shared" si="1053"/>
        <v>6.7642227984929617</v>
      </c>
      <c r="AA6095">
        <f t="shared" si="1054"/>
        <v>0.76508165156297303</v>
      </c>
      <c r="AB6095" s="3">
        <f t="shared" si="1055"/>
        <v>12.829654384707073</v>
      </c>
    </row>
    <row r="6096" spans="1:28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10.365745279291625</v>
      </c>
      <c r="J6096" s="5">
        <v>262.60836285980827</v>
      </c>
      <c r="K6096" s="5" cm="1">
        <f t="array" ref="K6096">[2]!PropsSI("H","P",(I6096+1)*100*1000,"T",J6096+273.15,"WATER")/1000</f>
        <v>2966.1848794185657</v>
      </c>
      <c r="L6096" s="5" cm="1">
        <f t="array" ref="L6096">[2]!PropsSI("S","P",(I6096+1)*100*1000,"T",J6096+273.15,"WATER")/1000</f>
        <v>6.9131254885618532</v>
      </c>
      <c r="M6096" s="5" cm="1">
        <f t="array" ref="M6096">[2]!PropsSI("H","P",(I6096+1)*100*1000,"S",E6096*1000,"WATER")/1000</f>
        <v>2842.3193906894853</v>
      </c>
      <c r="N6096" s="5" cm="1">
        <f t="array" ref="N6096">[2]!PropsSI("T","P",(I6096+1)*100*1000,"Q",1,"WATER")-273.15</f>
        <v>185.51747369594716</v>
      </c>
      <c r="O6096" s="5"/>
      <c r="P6096" s="5">
        <f t="shared" si="1048"/>
        <v>16.899478280358661</v>
      </c>
      <c r="Q6096">
        <f t="shared" si="1046"/>
        <v>10.357976489921903</v>
      </c>
      <c r="S6096">
        <f t="shared" si="1049"/>
        <v>1.2282934609170857</v>
      </c>
      <c r="T6096">
        <f t="shared" si="1050"/>
        <v>558.57834332009338</v>
      </c>
      <c r="U6096">
        <f t="shared" si="1051"/>
        <v>0.2081346406694885</v>
      </c>
      <c r="V6096">
        <f t="shared" si="1056"/>
        <v>305.64714884076636</v>
      </c>
      <c r="W6096">
        <f t="shared" si="1052"/>
        <v>3179.7294785648787</v>
      </c>
      <c r="X6096">
        <f t="shared" si="1047"/>
        <v>12.961904417191571</v>
      </c>
      <c r="Y6096">
        <f t="shared" si="1053"/>
        <v>6.7804406504149082</v>
      </c>
      <c r="AA6096">
        <f t="shared" si="1054"/>
        <v>0.7670003849163276</v>
      </c>
      <c r="AB6096" s="3">
        <f t="shared" si="1055"/>
        <v>12.961906345920211</v>
      </c>
    </row>
    <row r="6097" spans="1:28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10.365939406876139</v>
      </c>
      <c r="J6097" s="5">
        <v>263.52037271289964</v>
      </c>
      <c r="K6097" s="5" cm="1">
        <f t="array" ref="K6097">[2]!PropsSI("H","P",(I6097+1)*100*1000,"T",J6097+273.15,"WATER")/1000</f>
        <v>2968.2077417166756</v>
      </c>
      <c r="L6097" s="5" cm="1">
        <f t="array" ref="L6097">[2]!PropsSI("S","P",(I6097+1)*100*1000,"T",J6097+273.15,"WATER")/1000</f>
        <v>6.9168903880249495</v>
      </c>
      <c r="M6097" s="5" cm="1">
        <f t="array" ref="M6097">[2]!PropsSI("H","P",(I6097+1)*100*1000,"S",E6097*1000,"WATER")/1000</f>
        <v>2842.7305424724218</v>
      </c>
      <c r="N6097" s="5" cm="1">
        <f t="array" ref="N6097">[2]!PropsSI("T","P",(I6097+1)*100*1000,"Q",1,"WATER")-273.15</f>
        <v>185.51823645249414</v>
      </c>
      <c r="O6097" s="5"/>
      <c r="P6097" s="5">
        <f t="shared" si="1048"/>
        <v>16.493078577666605</v>
      </c>
      <c r="Q6097">
        <f t="shared" si="1046"/>
        <v>10.008378243951057</v>
      </c>
      <c r="S6097">
        <f t="shared" si="1049"/>
        <v>1.2283386571478252</v>
      </c>
      <c r="T6097">
        <f t="shared" si="1050"/>
        <v>557.72657952133875</v>
      </c>
      <c r="U6097">
        <f t="shared" si="1051"/>
        <v>0.20823934641396732</v>
      </c>
      <c r="V6097">
        <f t="shared" si="1056"/>
        <v>304.82977946439729</v>
      </c>
      <c r="W6097">
        <f t="shared" si="1052"/>
        <v>3172.5465495456187</v>
      </c>
      <c r="X6097">
        <f t="shared" si="1047"/>
        <v>12.581150413129755</v>
      </c>
      <c r="Y6097">
        <f t="shared" si="1053"/>
        <v>6.619156634500464</v>
      </c>
      <c r="AA6097">
        <f t="shared" si="1054"/>
        <v>0.76281407021642123</v>
      </c>
      <c r="AB6097" s="3">
        <f t="shared" si="1055"/>
        <v>12.581152400229126</v>
      </c>
    </row>
    <row r="6098" spans="1:28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10.366384714262081</v>
      </c>
      <c r="J6098" s="5">
        <v>264.26973001064027</v>
      </c>
      <c r="K6098" s="5" cm="1">
        <f t="array" ref="K6098">[2]!PropsSI("H","P",(I6098+1)*100*1000,"T",J6098+273.15,"WATER")/1000</f>
        <v>2969.8675570033934</v>
      </c>
      <c r="L6098" s="5" cm="1">
        <f t="array" ref="L6098">[2]!PropsSI("S","P",(I6098+1)*100*1000,"T",J6098+273.15,"WATER")/1000</f>
        <v>6.9199636187632247</v>
      </c>
      <c r="M6098" s="5" cm="1">
        <f t="array" ref="M6098">[2]!PropsSI("H","P",(I6098+1)*100*1000,"S",E6098*1000,"WATER")/1000</f>
        <v>2844.9343803037259</v>
      </c>
      <c r="N6098" s="5" cm="1">
        <f t="array" ref="N6098">[2]!PropsSI("T","P",(I6098+1)*100*1000,"Q",1,"WATER")-273.15</f>
        <v>185.51998609370571</v>
      </c>
      <c r="O6098" s="5"/>
      <c r="P6098" s="5">
        <f t="shared" si="1048"/>
        <v>16.723472000811423</v>
      </c>
      <c r="Q6098">
        <f t="shared" si="1046"/>
        <v>10.198240863715286</v>
      </c>
      <c r="S6098">
        <f t="shared" si="1049"/>
        <v>1.2283281301446958</v>
      </c>
      <c r="T6098">
        <f t="shared" si="1050"/>
        <v>557.96304838553613</v>
      </c>
      <c r="U6098">
        <f t="shared" si="1051"/>
        <v>0.2082109936571569</v>
      </c>
      <c r="V6098">
        <f t="shared" si="1056"/>
        <v>305.85793168646575</v>
      </c>
      <c r="W6098">
        <f t="shared" si="1052"/>
        <v>3182.8884233685822</v>
      </c>
      <c r="X6098">
        <f t="shared" si="1047"/>
        <v>12.792001130317612</v>
      </c>
      <c r="Y6098">
        <f t="shared" si="1053"/>
        <v>6.727592320604967</v>
      </c>
      <c r="AA6098">
        <f t="shared" si="1054"/>
        <v>0.76491311636979087</v>
      </c>
      <c r="AB6098" s="3">
        <f t="shared" si="1055"/>
        <v>12.792003084663607</v>
      </c>
    </row>
    <row r="6099" spans="1:28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10.366514611545881</v>
      </c>
      <c r="J6099" s="5">
        <v>263.96581417745153</v>
      </c>
      <c r="K6099" s="5" cm="1">
        <f t="array" ref="K6099">[2]!PropsSI("H","P",(I6099+1)*100*1000,"T",J6099+273.15,"WATER")/1000</f>
        <v>2969.1934736311096</v>
      </c>
      <c r="L6099" s="5" cm="1">
        <f t="array" ref="L6099">[2]!PropsSI("S","P",(I6099+1)*100*1000,"T",J6099+273.15,"WATER")/1000</f>
        <v>6.9187038880000635</v>
      </c>
      <c r="M6099" s="5" cm="1">
        <f t="array" ref="M6099">[2]!PropsSI("H","P",(I6099+1)*100*1000,"S",E6099*1000,"WATER")/1000</f>
        <v>2844.9273100927558</v>
      </c>
      <c r="N6099" s="5" cm="1">
        <f t="array" ref="N6099">[2]!PropsSI("T","P",(I6099+1)*100*1000,"Q",1,"WATER")-273.15</f>
        <v>185.52049645830476</v>
      </c>
      <c r="O6099" s="5"/>
      <c r="P6099" s="5">
        <f t="shared" si="1048"/>
        <v>16.633225420898544</v>
      </c>
      <c r="Q6099">
        <f t="shared" si="1046"/>
        <v>10.143054169033819</v>
      </c>
      <c r="S6099">
        <f t="shared" si="1049"/>
        <v>1.2284040104688907</v>
      </c>
      <c r="T6099">
        <f t="shared" si="1050"/>
        <v>556.51779822765138</v>
      </c>
      <c r="U6099">
        <f t="shared" si="1051"/>
        <v>0.20838836947921385</v>
      </c>
      <c r="V6099">
        <f t="shared" si="1056"/>
        <v>304.21847216780134</v>
      </c>
      <c r="W6099">
        <f t="shared" si="1052"/>
        <v>3168.0593898431953</v>
      </c>
      <c r="X6099">
        <f t="shared" si="1047"/>
        <v>12.720658231508976</v>
      </c>
      <c r="Y6099">
        <f t="shared" si="1053"/>
        <v>6.6440427028884308</v>
      </c>
      <c r="AA6099">
        <f t="shared" si="1054"/>
        <v>0.7647741117506357</v>
      </c>
      <c r="AB6099" s="3">
        <f t="shared" si="1055"/>
        <v>12.720660196815777</v>
      </c>
    </row>
    <row r="6100" spans="1:28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10.366607719138816</v>
      </c>
      <c r="J6100" s="5">
        <v>266.01180198227473</v>
      </c>
      <c r="K6100" s="5" cm="1">
        <f t="array" ref="K6100">[2]!PropsSI("H","P",(I6100+1)*100*1000,"T",J6100+273.15,"WATER")/1000</f>
        <v>2973.7245173028259</v>
      </c>
      <c r="L6100" s="5" cm="1">
        <f t="array" ref="L6100">[2]!PropsSI("S","P",(I6100+1)*100*1000,"T",J6100+273.15,"WATER")/1000</f>
        <v>6.9271201028912612</v>
      </c>
      <c r="M6100" s="5" cm="1">
        <f t="array" ref="M6100">[2]!PropsSI("H","P",(I6100+1)*100*1000,"S",E6100*1000,"WATER")/1000</f>
        <v>2849.1126463174392</v>
      </c>
      <c r="N6100" s="5" cm="1">
        <f t="array" ref="N6100">[2]!PropsSI("T","P",(I6100+1)*100*1000,"Q",1,"WATER")-273.15</f>
        <v>185.5208622739089</v>
      </c>
      <c r="O6100" s="5"/>
      <c r="P6100" s="5">
        <f t="shared" si="1048"/>
        <v>16.865053365817335</v>
      </c>
      <c r="Q6100">
        <f t="shared" si="1046"/>
        <v>10.314839602262063</v>
      </c>
      <c r="S6100">
        <f t="shared" si="1049"/>
        <v>1.2283651600712135</v>
      </c>
      <c r="T6100">
        <f t="shared" si="1050"/>
        <v>557.27015049112401</v>
      </c>
      <c r="U6100">
        <f t="shared" si="1051"/>
        <v>0.2082962636509503</v>
      </c>
      <c r="V6100">
        <f t="shared" si="1056"/>
        <v>306.52284648059373</v>
      </c>
      <c r="W6100">
        <f t="shared" si="1052"/>
        <v>3190.8889553275831</v>
      </c>
      <c r="X6100">
        <f t="shared" si="1047"/>
        <v>12.921461753994302</v>
      </c>
      <c r="Y6100">
        <f t="shared" si="1053"/>
        <v>6.7944790419012078</v>
      </c>
      <c r="AA6100">
        <f t="shared" si="1054"/>
        <v>0.7661679692605835</v>
      </c>
      <c r="AB6100" s="3">
        <f t="shared" si="1055"/>
        <v>12.921463688759637</v>
      </c>
    </row>
    <row r="6101" spans="1:28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10.365707354940856</v>
      </c>
      <c r="J6101" s="5">
        <v>264.22841049592728</v>
      </c>
      <c r="K6101" s="5" cm="1">
        <f t="array" ref="K6101">[2]!PropsSI("H","P",(I6101+1)*100*1000,"T",J6101+273.15,"WATER")/1000</f>
        <v>2969.7782771761417</v>
      </c>
      <c r="L6101" s="5" cm="1">
        <f t="array" ref="L6101">[2]!PropsSI("S","P",(I6101+1)*100*1000,"T",J6101+273.15,"WATER")/1000</f>
        <v>6.9198239778369901</v>
      </c>
      <c r="M6101" s="5" cm="1">
        <f t="array" ref="M6101">[2]!PropsSI("H","P",(I6101+1)*100*1000,"S",E6101*1000,"WATER")/1000</f>
        <v>2844.7033587486608</v>
      </c>
      <c r="N6101" s="5" cm="1">
        <f t="array" ref="N6101">[2]!PropsSI("T","P",(I6101+1)*100*1000,"Q",1,"WATER")-273.15</f>
        <v>185.5173246842607</v>
      </c>
      <c r="O6101" s="5"/>
      <c r="P6101" s="5">
        <f t="shared" si="1048"/>
        <v>16.834554225411193</v>
      </c>
      <c r="Q6101">
        <f t="shared" si="1046"/>
        <v>10.281062335415607</v>
      </c>
      <c r="S6101">
        <f t="shared" si="1049"/>
        <v>1.2282734842171437</v>
      </c>
      <c r="T6101">
        <f t="shared" si="1050"/>
        <v>558.95853906385798</v>
      </c>
      <c r="U6101">
        <f t="shared" si="1051"/>
        <v>0.20808797379271693</v>
      </c>
      <c r="V6101">
        <f t="shared" si="1056"/>
        <v>306.90705682317599</v>
      </c>
      <c r="W6101">
        <f t="shared" si="1052"/>
        <v>3192.2440662152176</v>
      </c>
      <c r="X6101">
        <f t="shared" si="1047"/>
        <v>12.888621171680319</v>
      </c>
      <c r="Y6101">
        <f t="shared" si="1053"/>
        <v>6.7993630845821782</v>
      </c>
      <c r="AA6101">
        <f t="shared" si="1054"/>
        <v>0.7656052508904897</v>
      </c>
      <c r="AB6101" s="3">
        <f t="shared" si="1055"/>
        <v>12.888623111375489</v>
      </c>
    </row>
    <row r="6102" spans="1:28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10.365561902854143</v>
      </c>
      <c r="J6102" s="5">
        <v>263.92029406827498</v>
      </c>
      <c r="K6102" s="5" cm="1">
        <f t="array" ref="K6102">[2]!PropsSI("H","P",(I6102+1)*100*1000,"T",J6102+273.15,"WATER")/1000</f>
        <v>2969.0957953108932</v>
      </c>
      <c r="L6102" s="5" cm="1">
        <f t="array" ref="L6102">[2]!PropsSI("S","P",(I6102+1)*100*1000,"T",J6102+273.15,"WATER")/1000</f>
        <v>6.9185592812945913</v>
      </c>
      <c r="M6102" s="5" cm="1">
        <f t="array" ref="M6102">[2]!PropsSI("H","P",(I6102+1)*100*1000,"S",E6102*1000,"WATER")/1000</f>
        <v>2845.4619722542011</v>
      </c>
      <c r="N6102" s="5" cm="1">
        <f t="array" ref="N6102">[2]!PropsSI("T","P",(I6102+1)*100*1000,"Q",1,"WATER")-273.15</f>
        <v>185.51675317288164</v>
      </c>
      <c r="O6102" s="5"/>
      <c r="P6102" s="5">
        <f t="shared" si="1048"/>
        <v>16.95462781248597</v>
      </c>
      <c r="Q6102">
        <f t="shared" si="1046"/>
        <v>10.405843115277605</v>
      </c>
      <c r="S6102">
        <f t="shared" si="1049"/>
        <v>1.2283380947204896</v>
      </c>
      <c r="T6102">
        <f t="shared" si="1050"/>
        <v>557.70806188782262</v>
      </c>
      <c r="U6102">
        <f t="shared" si="1051"/>
        <v>0.20824107530816083</v>
      </c>
      <c r="V6102">
        <f t="shared" si="1056"/>
        <v>305.76318155892426</v>
      </c>
      <c r="W6102">
        <f t="shared" si="1052"/>
        <v>3182.2828925341337</v>
      </c>
      <c r="X6102">
        <f t="shared" si="1047"/>
        <v>13.013748216563247</v>
      </c>
      <c r="Y6102">
        <f t="shared" si="1053"/>
        <v>6.8011690173116737</v>
      </c>
      <c r="AA6102">
        <f t="shared" si="1054"/>
        <v>0.76756330375028947</v>
      </c>
      <c r="AB6102" s="3">
        <f t="shared" si="1055"/>
        <v>13.013750137608275</v>
      </c>
    </row>
    <row r="6103" spans="1:28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10.364924535385429</v>
      </c>
      <c r="J6103" s="5">
        <v>263.17346253140727</v>
      </c>
      <c r="K6103" s="5" cm="1">
        <f t="array" ref="K6103">[2]!PropsSI("H","P",(I6103+1)*100*1000,"T",J6103+273.15,"WATER")/1000</f>
        <v>2967.4417074279841</v>
      </c>
      <c r="L6103" s="5" cm="1">
        <f t="array" ref="L6103">[2]!PropsSI("S","P",(I6103+1)*100*1000,"T",J6103+273.15,"WATER")/1000</f>
        <v>6.9155022274201077</v>
      </c>
      <c r="M6103" s="5" cm="1">
        <f t="array" ref="M6103">[2]!PropsSI("H","P",(I6103+1)*100*1000,"S",E6103*1000,"WATER")/1000</f>
        <v>2846.3524837350174</v>
      </c>
      <c r="N6103" s="5" cm="1">
        <f t="array" ref="N6103">[2]!PropsSI("T","P",(I6103+1)*100*1000,"Q",1,"WATER")-273.15</f>
        <v>185.51424875634467</v>
      </c>
      <c r="O6103" s="5"/>
      <c r="P6103" s="5">
        <f t="shared" si="1048"/>
        <v>17.220665118390286</v>
      </c>
      <c r="Q6103">
        <f t="shared" si="1046"/>
        <v>10.669343370611916</v>
      </c>
      <c r="S6103">
        <f t="shared" si="1049"/>
        <v>1.2284282345906818</v>
      </c>
      <c r="T6103">
        <f t="shared" si="1050"/>
        <v>555.92976252008953</v>
      </c>
      <c r="U6103">
        <f t="shared" si="1051"/>
        <v>0.2084581830317051</v>
      </c>
      <c r="V6103">
        <f t="shared" si="1056"/>
        <v>304.06169701454269</v>
      </c>
      <c r="W6103">
        <f t="shared" si="1052"/>
        <v>3167.3045875812672</v>
      </c>
      <c r="X6103">
        <f t="shared" si="1047"/>
        <v>13.283424449782888</v>
      </c>
      <c r="Y6103">
        <f t="shared" si="1053"/>
        <v>6.8334198884796766</v>
      </c>
      <c r="AA6103">
        <f t="shared" si="1054"/>
        <v>0.77136546355818725</v>
      </c>
      <c r="AB6103" s="3">
        <f t="shared" si="1055"/>
        <v>13.283426331827428</v>
      </c>
    </row>
    <row r="6104" spans="1:28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10.364992698997748</v>
      </c>
      <c r="J6104" s="5">
        <v>264.09546324752796</v>
      </c>
      <c r="K6104" s="5" cm="1">
        <f t="array" ref="K6104">[2]!PropsSI("H","P",(I6104+1)*100*1000,"T",J6104+273.15,"WATER")/1000</f>
        <v>2969.4860325274813</v>
      </c>
      <c r="L6104" s="5" cm="1">
        <f t="array" ref="L6104">[2]!PropsSI("S","P",(I6104+1)*100*1000,"T",J6104+273.15,"WATER")/1000</f>
        <v>6.9193080285917787</v>
      </c>
      <c r="M6104" s="5" cm="1">
        <f t="array" ref="M6104">[2]!PropsSI("H","P",(I6104+1)*100*1000,"S",E6104*1000,"WATER")/1000</f>
        <v>2847.5825412928848</v>
      </c>
      <c r="N6104" s="5" cm="1">
        <f t="array" ref="N6104">[2]!PropsSI("T","P",(I6104+1)*100*1000,"Q",1,"WATER")-273.15</f>
        <v>185.51451659780696</v>
      </c>
      <c r="O6104" s="5"/>
      <c r="P6104" s="5">
        <f t="shared" si="1048"/>
        <v>17.185795525139781</v>
      </c>
      <c r="Q6104">
        <f t="shared" si="1046"/>
        <v>10.623897725777383</v>
      </c>
      <c r="S6104">
        <f t="shared" si="1049"/>
        <v>1.2284046980391956</v>
      </c>
      <c r="T6104">
        <f t="shared" si="1050"/>
        <v>556.38646914981916</v>
      </c>
      <c r="U6104">
        <f t="shared" si="1051"/>
        <v>0.20840228796612026</v>
      </c>
      <c r="V6104">
        <f t="shared" si="1056"/>
        <v>305.00624831876172</v>
      </c>
      <c r="W6104">
        <f t="shared" si="1052"/>
        <v>3176.4386639603217</v>
      </c>
      <c r="X6104">
        <f t="shared" si="1047"/>
        <v>13.241629509190217</v>
      </c>
      <c r="Y6104">
        <f t="shared" si="1053"/>
        <v>6.8525196898897374</v>
      </c>
      <c r="AA6104">
        <f t="shared" si="1054"/>
        <v>0.77049860030075079</v>
      </c>
      <c r="AB6104" s="3">
        <f t="shared" si="1055"/>
        <v>13.241631397175107</v>
      </c>
    </row>
    <row r="6105" spans="1:28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10.365413903872172</v>
      </c>
      <c r="J6105" s="5">
        <v>264.11157362485164</v>
      </c>
      <c r="K6105" s="5" cm="1">
        <f t="array" ref="K6105">[2]!PropsSI("H","P",(I6105+1)*100*1000,"T",J6105+273.15,"WATER")/1000</f>
        <v>2969.5203132602796</v>
      </c>
      <c r="L6105" s="5" cm="1">
        <f t="array" ref="L6105">[2]!PropsSI("S","P",(I6105+1)*100*1000,"T",J6105+273.15,"WATER")/1000</f>
        <v>6.9193553616189787</v>
      </c>
      <c r="M6105" s="5" cm="1">
        <f t="array" ref="M6105">[2]!PropsSI("H","P",(I6105+1)*100*1000,"S",E6105*1000,"WATER")/1000</f>
        <v>2845.6841446338585</v>
      </c>
      <c r="N6105" s="5" cm="1">
        <f t="array" ref="N6105">[2]!PropsSI("T","P",(I6105+1)*100*1000,"Q",1,"WATER")-273.15</f>
        <v>185.51617164832913</v>
      </c>
      <c r="O6105" s="5"/>
      <c r="P6105" s="5">
        <f t="shared" si="1048"/>
        <v>17.016581751078409</v>
      </c>
      <c r="Q6105">
        <f t="shared" si="1046"/>
        <v>10.449392591606069</v>
      </c>
      <c r="S6105">
        <f t="shared" si="1049"/>
        <v>1.2283060632015772</v>
      </c>
      <c r="T6105">
        <f t="shared" si="1050"/>
        <v>558.31091618041728</v>
      </c>
      <c r="U6105">
        <f t="shared" si="1051"/>
        <v>0.20816695234453234</v>
      </c>
      <c r="V6105">
        <f t="shared" si="1056"/>
        <v>306.52318422497336</v>
      </c>
      <c r="W6105">
        <f t="shared" si="1052"/>
        <v>3189.2528624454517</v>
      </c>
      <c r="X6105">
        <f t="shared" si="1047"/>
        <v>13.066060547983366</v>
      </c>
      <c r="Y6105">
        <f t="shared" si="1053"/>
        <v>6.8469511939317398</v>
      </c>
      <c r="AA6105">
        <f t="shared" si="1054"/>
        <v>0.767842957679153</v>
      </c>
      <c r="AB6105" s="3">
        <f t="shared" si="1055"/>
        <v>13.066062461337147</v>
      </c>
    </row>
    <row r="6106" spans="1:28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10.363663262261285</v>
      </c>
      <c r="J6106" s="5">
        <v>262.76951186721067</v>
      </c>
      <c r="K6106" s="5" cm="1">
        <f t="array" ref="K6106">[2]!PropsSI("H","P",(I6106+1)*100*1000,"T",J6106+273.15,"WATER")/1000</f>
        <v>2966.5496901095207</v>
      </c>
      <c r="L6106" s="5" cm="1">
        <f t="array" ref="L6106">[2]!PropsSI("S","P",(I6106+1)*100*1000,"T",J6106+273.15,"WATER")/1000</f>
        <v>6.9138877116675905</v>
      </c>
      <c r="M6106" s="5" cm="1">
        <f t="array" ref="M6106">[2]!PropsSI("H","P",(I6106+1)*100*1000,"S",E6106*1000,"WATER")/1000</f>
        <v>2843.7678751874764</v>
      </c>
      <c r="N6106" s="5" cm="1">
        <f t="array" ref="N6106">[2]!PropsSI("T","P",(I6106+1)*100*1000,"Q",1,"WATER")-273.15</f>
        <v>185.50929249388179</v>
      </c>
      <c r="O6106" s="5"/>
      <c r="P6106" s="5">
        <f t="shared" si="1048"/>
        <v>17.019315432563754</v>
      </c>
      <c r="Q6106">
        <f t="shared" si="1046"/>
        <v>10.474947683769981</v>
      </c>
      <c r="S6106">
        <f t="shared" si="1049"/>
        <v>1.2283392429185609</v>
      </c>
      <c r="T6106">
        <f t="shared" si="1050"/>
        <v>557.53865390270062</v>
      </c>
      <c r="U6106">
        <f t="shared" si="1051"/>
        <v>0.20825912203949026</v>
      </c>
      <c r="V6106">
        <f t="shared" si="1056"/>
        <v>305.0052859290617</v>
      </c>
      <c r="W6106">
        <f t="shared" si="1052"/>
        <v>3174.6226477083892</v>
      </c>
      <c r="X6106">
        <f t="shared" si="1047"/>
        <v>13.082400085772962</v>
      </c>
      <c r="Y6106">
        <f t="shared" si="1053"/>
        <v>6.7988080287111128</v>
      </c>
      <c r="AA6106">
        <f t="shared" si="1054"/>
        <v>0.76867968330300307</v>
      </c>
      <c r="AB6106" s="3">
        <f t="shared" si="1055"/>
        <v>13.082401996737019</v>
      </c>
    </row>
    <row r="6107" spans="1:28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10.36054314311974</v>
      </c>
      <c r="J6107" s="5">
        <v>263.75845689242294</v>
      </c>
      <c r="K6107" s="5" cm="1">
        <f t="array" ref="K6107">[2]!PropsSI("H","P",(I6107+1)*100*1000,"T",J6107+273.15,"WATER")/1000</f>
        <v>2968.7540504631916</v>
      </c>
      <c r="L6107" s="5" cm="1">
        <f t="array" ref="L6107">[2]!PropsSI("S","P",(I6107+1)*100*1000,"T",J6107+273.15,"WATER")/1000</f>
        <v>6.9181191912107671</v>
      </c>
      <c r="M6107" s="5" cm="1">
        <f t="array" ref="M6107">[2]!PropsSI("H","P",(I6107+1)*100*1000,"S",E6107*1000,"WATER")/1000</f>
        <v>2844.7434078995752</v>
      </c>
      <c r="N6107" s="5" cm="1">
        <f t="array" ref="N6107">[2]!PropsSI("T","P",(I6107+1)*100*1000,"Q",1,"WATER")-273.15</f>
        <v>185.49702990755418</v>
      </c>
      <c r="O6107" s="5"/>
      <c r="P6107" s="5">
        <f t="shared" si="1048"/>
        <v>16.87484295510205</v>
      </c>
      <c r="Q6107">
        <f t="shared" si="1046"/>
        <v>10.335681998357774</v>
      </c>
      <c r="S6107">
        <f t="shared" si="1049"/>
        <v>1.2283119679200061</v>
      </c>
      <c r="T6107">
        <f t="shared" si="1050"/>
        <v>557.81956370330715</v>
      </c>
      <c r="U6107">
        <f t="shared" si="1051"/>
        <v>0.20822020746543463</v>
      </c>
      <c r="V6107">
        <f t="shared" si="1056"/>
        <v>305.69866929050295</v>
      </c>
      <c r="W6107">
        <f t="shared" si="1052"/>
        <v>3181.3475865248274</v>
      </c>
      <c r="X6107">
        <f t="shared" si="1047"/>
        <v>12.938339896972096</v>
      </c>
      <c r="Y6107">
        <f t="shared" si="1053"/>
        <v>6.7738281372195157</v>
      </c>
      <c r="AA6107">
        <f t="shared" si="1054"/>
        <v>0.76672368825226045</v>
      </c>
      <c r="AB6107" s="3">
        <f t="shared" si="1055"/>
        <v>12.938341829213517</v>
      </c>
    </row>
    <row r="6108" spans="1:28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10.364866312921384</v>
      </c>
      <c r="J6108" s="5">
        <v>264.74202512714226</v>
      </c>
      <c r="K6108" s="5" cm="1">
        <f t="array" ref="K6108">[2]!PropsSI("H","P",(I6108+1)*100*1000,"T",J6108+273.15,"WATER")/1000</f>
        <v>2970.9191640953209</v>
      </c>
      <c r="L6108" s="5" cm="1">
        <f t="array" ref="L6108">[2]!PropsSI("S","P",(I6108+1)*100*1000,"T",J6108+273.15,"WATER")/1000</f>
        <v>6.921978923255538</v>
      </c>
      <c r="M6108" s="5" cm="1">
        <f t="array" ref="M6108">[2]!PropsSI("H","P",(I6108+1)*100*1000,"S",E6108*1000,"WATER")/1000</f>
        <v>2845.426487674064</v>
      </c>
      <c r="N6108" s="5" cm="1">
        <f t="array" ref="N6108">[2]!PropsSI("T","P",(I6108+1)*100*1000,"Q",1,"WATER")-273.15</f>
        <v>185.51401997653943</v>
      </c>
      <c r="O6108" s="5"/>
      <c r="P6108" s="5">
        <f t="shared" si="1048"/>
        <v>16.737024324413849</v>
      </c>
      <c r="Q6108">
        <f t="shared" si="1046"/>
        <v>10.196478937979968</v>
      </c>
      <c r="S6108">
        <f t="shared" si="1049"/>
        <v>1.2282889251034399</v>
      </c>
      <c r="T6108">
        <f t="shared" si="1050"/>
        <v>558.59710541031427</v>
      </c>
      <c r="U6108">
        <f t="shared" si="1051"/>
        <v>0.20813107985705753</v>
      </c>
      <c r="V6108">
        <f t="shared" si="1056"/>
        <v>306.76259740164988</v>
      </c>
      <c r="W6108">
        <f t="shared" si="1052"/>
        <v>3191.2885977506426</v>
      </c>
      <c r="X6108">
        <f t="shared" si="1047"/>
        <v>12.796853088149177</v>
      </c>
      <c r="Y6108">
        <f t="shared" si="1053"/>
        <v>6.7619457208682361</v>
      </c>
      <c r="AA6108">
        <f t="shared" si="1054"/>
        <v>0.76458364364612585</v>
      </c>
      <c r="AB6108" s="3">
        <f t="shared" si="1055"/>
        <v>12.796855041754178</v>
      </c>
    </row>
    <row r="6109" spans="1:28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10.363656250565141</v>
      </c>
      <c r="J6109" s="5">
        <v>264.47724653021066</v>
      </c>
      <c r="K6109" s="5" cm="1">
        <f t="array" ref="K6109">[2]!PropsSI("H","P",(I6109+1)*100*1000,"T",J6109+273.15,"WATER")/1000</f>
        <v>2970.3366443882123</v>
      </c>
      <c r="L6109" s="5" cm="1">
        <f t="array" ref="L6109">[2]!PropsSI("S","P",(I6109+1)*100*1000,"T",J6109+273.15,"WATER")/1000</f>
        <v>6.9209430285986278</v>
      </c>
      <c r="M6109" s="5" cm="1">
        <f t="array" ref="M6109">[2]!PropsSI("H","P",(I6109+1)*100*1000,"S",E6109*1000,"WATER")/1000</f>
        <v>2847.81299031145</v>
      </c>
      <c r="N6109" s="5" cm="1">
        <f t="array" ref="N6109">[2]!PropsSI("T","P",(I6109+1)*100*1000,"Q",1,"WATER")-273.15</f>
        <v>185.50926493971565</v>
      </c>
      <c r="O6109" s="5"/>
      <c r="P6109" s="5">
        <f t="shared" si="1048"/>
        <v>16.899932219548788</v>
      </c>
      <c r="Q6109">
        <f t="shared" si="1046"/>
        <v>10.38805380878533</v>
      </c>
      <c r="S6109">
        <f t="shared" si="1049"/>
        <v>1.2284597600143305</v>
      </c>
      <c r="T6109">
        <f t="shared" si="1050"/>
        <v>555.22667252762687</v>
      </c>
      <c r="U6109">
        <f t="shared" si="1051"/>
        <v>0.20854256387985898</v>
      </c>
      <c r="V6109">
        <f t="shared" si="1056"/>
        <v>303.77823330655275</v>
      </c>
      <c r="W6109">
        <f t="shared" si="1052"/>
        <v>3165.4117032337281</v>
      </c>
      <c r="X6109">
        <f t="shared" si="1047"/>
        <v>12.979772131142155</v>
      </c>
      <c r="Y6109">
        <f t="shared" si="1053"/>
        <v>6.7170038624400803</v>
      </c>
      <c r="AA6109">
        <f t="shared" si="1054"/>
        <v>0.76803704823156338</v>
      </c>
      <c r="AB6109" s="3">
        <f t="shared" si="1055"/>
        <v>12.979774057215744</v>
      </c>
    </row>
    <row r="6110" spans="1:28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10.362201561821832</v>
      </c>
      <c r="J6110" s="5">
        <v>263.90340265430677</v>
      </c>
      <c r="K6110" s="5" cm="1">
        <f t="array" ref="K6110">[2]!PropsSI("H","P",(I6110+1)*100*1000,"T",J6110+273.15,"WATER")/1000</f>
        <v>2969.0697617878595</v>
      </c>
      <c r="L6110" s="5" cm="1">
        <f t="array" ref="L6110">[2]!PropsSI("S","P",(I6110+1)*100*1000,"T",J6110+273.15,"WATER")/1000</f>
        <v>6.9186422467032536</v>
      </c>
      <c r="M6110" s="5" cm="1">
        <f t="array" ref="M6110">[2]!PropsSI("H","P",(I6110+1)*100*1000,"S",E6110*1000,"WATER")/1000</f>
        <v>2846.5737818394305</v>
      </c>
      <c r="N6110" s="5" cm="1">
        <f t="array" ref="N6110">[2]!PropsSI("T","P",(I6110+1)*100*1000,"Q",1,"WATER")-273.15</f>
        <v>185.5035480976357</v>
      </c>
      <c r="O6110" s="5"/>
      <c r="P6110" s="5">
        <f t="shared" si="1048"/>
        <v>17.075978105566687</v>
      </c>
      <c r="Q6110">
        <f t="shared" si="1046"/>
        <v>10.525306301751392</v>
      </c>
      <c r="S6110">
        <f t="shared" si="1049"/>
        <v>1.2283771377832848</v>
      </c>
      <c r="T6110">
        <f t="shared" si="1050"/>
        <v>556.69838797231012</v>
      </c>
      <c r="U6110">
        <f t="shared" si="1051"/>
        <v>0.20836004345040451</v>
      </c>
      <c r="V6110">
        <f t="shared" si="1056"/>
        <v>305.04454629495734</v>
      </c>
      <c r="W6110">
        <f t="shared" si="1052"/>
        <v>3176.3045865946492</v>
      </c>
      <c r="X6110">
        <f t="shared" si="1047"/>
        <v>13.136448772032054</v>
      </c>
      <c r="Y6110">
        <f t="shared" si="1053"/>
        <v>6.8180650001033953</v>
      </c>
      <c r="AA6110">
        <f t="shared" si="1054"/>
        <v>0.7692941858979786</v>
      </c>
      <c r="AB6110" s="3">
        <f t="shared" si="1055"/>
        <v>13.136450675133631</v>
      </c>
    </row>
    <row r="6111" spans="1:28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10.36376165589181</v>
      </c>
      <c r="J6111" s="5">
        <v>263.9300259398492</v>
      </c>
      <c r="K6111" s="5" cm="1">
        <f t="array" ref="K6111">[2]!PropsSI("H","P",(I6111+1)*100*1000,"T",J6111+273.15,"WATER")/1000</f>
        <v>2969.1234838211899</v>
      </c>
      <c r="L6111" s="5" cm="1">
        <f t="array" ref="L6111">[2]!PropsSI("S","P",(I6111+1)*100*1000,"T",J6111+273.15,"WATER")/1000</f>
        <v>6.9186812472736072</v>
      </c>
      <c r="M6111" s="5" cm="1">
        <f t="array" ref="M6111">[2]!PropsSI("H","P",(I6111+1)*100*1000,"S",E6111*1000,"WATER")/1000</f>
        <v>2846.0780183849538</v>
      </c>
      <c r="N6111" s="5" cm="1">
        <f t="array" ref="N6111">[2]!PropsSI("T","P",(I6111+1)*100*1000,"Q",1,"WATER")-273.15</f>
        <v>185.50967915418568</v>
      </c>
      <c r="O6111" s="5"/>
      <c r="P6111" s="5">
        <f t="shared" si="1048"/>
        <v>17.085511944989172</v>
      </c>
      <c r="Q6111">
        <f t="shared" si="1046"/>
        <v>10.52044948264674</v>
      </c>
      <c r="S6111">
        <f t="shared" si="1049"/>
        <v>1.2283351325842331</v>
      </c>
      <c r="T6111">
        <f t="shared" si="1050"/>
        <v>557.6251253891437</v>
      </c>
      <c r="U6111">
        <f t="shared" si="1051"/>
        <v>0.20824866163351424</v>
      </c>
      <c r="V6111">
        <f t="shared" si="1056"/>
        <v>305.90489181087372</v>
      </c>
      <c r="W6111">
        <f t="shared" si="1052"/>
        <v>3183.8537613832236</v>
      </c>
      <c r="X6111">
        <f t="shared" si="1047"/>
        <v>13.13763126981617</v>
      </c>
      <c r="Y6111">
        <f t="shared" si="1053"/>
        <v>6.8496405070913742</v>
      </c>
      <c r="AA6111">
        <f t="shared" si="1054"/>
        <v>0.76893412471608424</v>
      </c>
      <c r="AB6111" s="3">
        <f t="shared" si="1055"/>
        <v>13.137633172746451</v>
      </c>
    </row>
    <row r="6112" spans="1:28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10.365013413733479</v>
      </c>
      <c r="J6112" s="5">
        <v>263.47730409018209</v>
      </c>
      <c r="K6112" s="5" cm="1">
        <f t="array" ref="K6112">[2]!PropsSI("H","P",(I6112+1)*100*1000,"T",J6112+273.15,"WATER")/1000</f>
        <v>2968.1153780155792</v>
      </c>
      <c r="L6112" s="5" cm="1">
        <f t="array" ref="L6112">[2]!PropsSI("S","P",(I6112+1)*100*1000,"T",J6112+273.15,"WATER")/1000</f>
        <v>6.9167544863543355</v>
      </c>
      <c r="M6112" s="5" cm="1">
        <f t="array" ref="M6112">[2]!PropsSI("H","P",(I6112+1)*100*1000,"S",E6112*1000,"WATER")/1000</f>
        <v>2844.5456557676848</v>
      </c>
      <c r="N6112" s="5" cm="1">
        <f t="array" ref="N6112">[2]!PropsSI("T","P",(I6112+1)*100*1000,"Q",1,"WATER")-273.15</f>
        <v>185.51459799384645</v>
      </c>
      <c r="O6112" s="5"/>
      <c r="P6112" s="5">
        <f t="shared" si="1048"/>
        <v>16.977307794657353</v>
      </c>
      <c r="Q6112">
        <f t="shared" si="1046"/>
        <v>10.424849663232765</v>
      </c>
      <c r="S6112">
        <f t="shared" si="1049"/>
        <v>1.2283182316096433</v>
      </c>
      <c r="T6112">
        <f t="shared" si="1050"/>
        <v>558.04644531154872</v>
      </c>
      <c r="U6112">
        <f t="shared" si="1051"/>
        <v>0.20819880245716244</v>
      </c>
      <c r="V6112">
        <f t="shared" si="1056"/>
        <v>305.83296979198099</v>
      </c>
      <c r="W6112">
        <f t="shared" si="1052"/>
        <v>3182.4744215821961</v>
      </c>
      <c r="X6112">
        <f t="shared" si="1047"/>
        <v>13.034748481541589</v>
      </c>
      <c r="Y6112">
        <f t="shared" si="1053"/>
        <v>6.8115718418097986</v>
      </c>
      <c r="AA6112">
        <f t="shared" si="1054"/>
        <v>0.76777487674421352</v>
      </c>
      <c r="AB6112" s="3">
        <f t="shared" si="1055"/>
        <v>13.034750399491625</v>
      </c>
    </row>
    <row r="6113" spans="1:28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10.364497837955378</v>
      </c>
      <c r="J6113" s="5">
        <v>262.75080697361</v>
      </c>
      <c r="K6113" s="5" cm="1">
        <f t="array" ref="K6113">[2]!PropsSI("H","P",(I6113+1)*100*1000,"T",J6113+273.15,"WATER")/1000</f>
        <v>2966.5053183595624</v>
      </c>
      <c r="L6113" s="5" cm="1">
        <f t="array" ref="L6113">[2]!PropsSI("S","P",(I6113+1)*100*1000,"T",J6113+273.15,"WATER")/1000</f>
        <v>6.9137722823194681</v>
      </c>
      <c r="M6113" s="5" cm="1">
        <f t="array" ref="M6113">[2]!PropsSI("H","P",(I6113+1)*100*1000,"S",E6113*1000,"WATER")/1000</f>
        <v>2843.1168070093349</v>
      </c>
      <c r="N6113" s="5" cm="1">
        <f t="array" ref="N6113">[2]!PropsSI("T","P",(I6113+1)*100*1000,"Q",1,"WATER")-273.15</f>
        <v>185.51257206678366</v>
      </c>
      <c r="O6113" s="5"/>
      <c r="P6113" s="5">
        <f t="shared" si="1048"/>
        <v>16.791976110787157</v>
      </c>
      <c r="Q6113">
        <f t="shared" si="1046"/>
        <v>10.285222956515023</v>
      </c>
      <c r="S6113">
        <f t="shared" si="1049"/>
        <v>1.2283707770199679</v>
      </c>
      <c r="T6113">
        <f t="shared" si="1050"/>
        <v>556.99863683100421</v>
      </c>
      <c r="U6113">
        <f t="shared" si="1051"/>
        <v>0.2083265257222027</v>
      </c>
      <c r="V6113">
        <f t="shared" si="1056"/>
        <v>304.15929641785442</v>
      </c>
      <c r="W6113">
        <f t="shared" si="1052"/>
        <v>3166.6652061034788</v>
      </c>
      <c r="X6113">
        <f t="shared" si="1047"/>
        <v>12.872830203242984</v>
      </c>
      <c r="Y6113">
        <f t="shared" si="1053"/>
        <v>6.6957112633190583</v>
      </c>
      <c r="AA6113">
        <f t="shared" si="1054"/>
        <v>0.76660614929341497</v>
      </c>
      <c r="AB6113" s="3">
        <f t="shared" si="1055"/>
        <v>12.872832145317558</v>
      </c>
    </row>
    <row r="6114" spans="1:28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10.366445145647619</v>
      </c>
      <c r="J6114" s="5">
        <v>265.28868006606547</v>
      </c>
      <c r="K6114" s="5" cm="1">
        <f t="array" ref="K6114">[2]!PropsSI("H","P",(I6114+1)*100*1000,"T",J6114+273.15,"WATER")/1000</f>
        <v>2972.1245046414524</v>
      </c>
      <c r="L6114" s="5" cm="1">
        <f t="array" ref="L6114">[2]!PropsSI("S","P",(I6114+1)*100*1000,"T",J6114+273.15,"WATER")/1000</f>
        <v>6.9241568788683292</v>
      </c>
      <c r="M6114" s="5" cm="1">
        <f t="array" ref="M6114">[2]!PropsSI("H","P",(I6114+1)*100*1000,"S",E6114*1000,"WATER")/1000</f>
        <v>2849.2829806696695</v>
      </c>
      <c r="N6114" s="5" cm="1">
        <f t="array" ref="N6114">[2]!PropsSI("T","P",(I6114+1)*100*1000,"Q",1,"WATER")-273.15</f>
        <v>185.52022352833859</v>
      </c>
      <c r="O6114" s="5"/>
      <c r="P6114" s="5">
        <f t="shared" si="1048"/>
        <v>16.954713994945635</v>
      </c>
      <c r="Q6114">
        <f t="shared" si="1046"/>
        <v>10.423482985960886</v>
      </c>
      <c r="S6114">
        <f t="shared" si="1049"/>
        <v>1.2284524618924595</v>
      </c>
      <c r="T6114">
        <f t="shared" si="1050"/>
        <v>555.58313996677077</v>
      </c>
      <c r="U6114">
        <f t="shared" si="1051"/>
        <v>0.20850286016307107</v>
      </c>
      <c r="V6114">
        <f t="shared" si="1056"/>
        <v>304.66012256476375</v>
      </c>
      <c r="W6114">
        <f t="shared" si="1052"/>
        <v>3174.1009884422365</v>
      </c>
      <c r="X6114">
        <f t="shared" si="1047"/>
        <v>13.024050706200894</v>
      </c>
      <c r="Y6114">
        <f t="shared" si="1053"/>
        <v>6.762952467554312</v>
      </c>
      <c r="AA6114">
        <f t="shared" si="1054"/>
        <v>0.76816704956561954</v>
      </c>
      <c r="AB6114" s="3">
        <f t="shared" si="1055"/>
        <v>13.024052625726307</v>
      </c>
    </row>
    <row r="6115" spans="1:28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10.366314767861844</v>
      </c>
      <c r="J6115" s="5">
        <v>264.33777394323829</v>
      </c>
      <c r="K6115" s="5" cm="1">
        <f t="array" ref="K6115">[2]!PropsSI("H","P",(I6115+1)*100*1000,"T",J6115+273.15,"WATER")/1000</f>
        <v>2970.0185897238935</v>
      </c>
      <c r="L6115" s="5" cm="1">
        <f t="array" ref="L6115">[2]!PropsSI("S","P",(I6115+1)*100*1000,"T",J6115+273.15,"WATER")/1000</f>
        <v>6.9202473697011202</v>
      </c>
      <c r="M6115" s="5" cm="1">
        <f t="array" ref="M6115">[2]!PropsSI("H","P",(I6115+1)*100*1000,"S",E6115*1000,"WATER")/1000</f>
        <v>2846.9937363749964</v>
      </c>
      <c r="N6115" s="5" cm="1">
        <f t="array" ref="N6115">[2]!PropsSI("T","P",(I6115+1)*100*1000,"Q",1,"WATER")-273.15</f>
        <v>185.51971127338686</v>
      </c>
      <c r="O6115" s="5"/>
      <c r="P6115" s="5">
        <f t="shared" si="1048"/>
        <v>16.854020040206358</v>
      </c>
      <c r="Q6115">
        <f t="shared" si="1046"/>
        <v>10.341336208601005</v>
      </c>
      <c r="S6115">
        <f t="shared" si="1049"/>
        <v>1.2284394978947788</v>
      </c>
      <c r="T6115">
        <f t="shared" si="1050"/>
        <v>555.82165987476947</v>
      </c>
      <c r="U6115">
        <f t="shared" si="1051"/>
        <v>0.20847343033568486</v>
      </c>
      <c r="V6115">
        <f t="shared" si="1056"/>
        <v>304.14373796768092</v>
      </c>
      <c r="W6115">
        <f t="shared" si="1052"/>
        <v>3168.3509333682346</v>
      </c>
      <c r="X6115">
        <f t="shared" si="1047"/>
        <v>12.932395792406172</v>
      </c>
      <c r="Y6115">
        <f t="shared" si="1053"/>
        <v>6.7135897668286066</v>
      </c>
      <c r="AA6115">
        <f t="shared" si="1054"/>
        <v>0.76731828339379182</v>
      </c>
      <c r="AB6115" s="3">
        <f t="shared" si="1055"/>
        <v>12.932397725535708</v>
      </c>
    </row>
    <row r="6116" spans="1:28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10.367527332447192</v>
      </c>
      <c r="J6116" s="5">
        <v>264.15410716074609</v>
      </c>
      <c r="K6116" s="5" cm="1">
        <f t="array" ref="K6116">[2]!PropsSI("H","P",(I6116+1)*100*1000,"T",J6116+273.15,"WATER")/1000</f>
        <v>2969.6074227049003</v>
      </c>
      <c r="L6116" s="5" cm="1">
        <f t="array" ref="L6116">[2]!PropsSI("S","P",(I6116+1)*100*1000,"T",J6116+273.15,"WATER")/1000</f>
        <v>6.9194348387664455</v>
      </c>
      <c r="M6116" s="5" cm="1">
        <f t="array" ref="M6116">[2]!PropsSI("H","P",(I6116+1)*100*1000,"S",E6116*1000,"WATER")/1000</f>
        <v>2845.0056800670304</v>
      </c>
      <c r="N6116" s="5" cm="1">
        <f t="array" ref="N6116">[2]!PropsSI("T","P",(I6116+1)*100*1000,"Q",1,"WATER")-273.15</f>
        <v>185.52447526744038</v>
      </c>
      <c r="O6116" s="5"/>
      <c r="P6116" s="5">
        <f t="shared" si="1048"/>
        <v>16.763046716452429</v>
      </c>
      <c r="Q6116">
        <f t="shared" si="1046"/>
        <v>10.236119405171157</v>
      </c>
      <c r="S6116">
        <f t="shared" si="1049"/>
        <v>1.2283410920415343</v>
      </c>
      <c r="T6116">
        <f t="shared" si="1050"/>
        <v>557.8031462451595</v>
      </c>
      <c r="U6116">
        <f t="shared" si="1051"/>
        <v>0.20823223653378931</v>
      </c>
      <c r="V6116">
        <f t="shared" si="1056"/>
        <v>305.68866199199226</v>
      </c>
      <c r="W6116">
        <f t="shared" si="1052"/>
        <v>3181.3955517256013</v>
      </c>
      <c r="X6116">
        <f t="shared" si="1047"/>
        <v>12.831283199511748</v>
      </c>
      <c r="Y6116">
        <f t="shared" si="1053"/>
        <v>6.7348751194562535</v>
      </c>
      <c r="AA6116">
        <f t="shared" si="1054"/>
        <v>0.76545065851788918</v>
      </c>
      <c r="AB6116" s="3">
        <f t="shared" si="1055"/>
        <v>12.831285147874652</v>
      </c>
    </row>
    <row r="6117" spans="1:28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10.366231599030671</v>
      </c>
      <c r="J6117" s="5">
        <v>263.54921679331028</v>
      </c>
      <c r="K6117" s="5" cm="1">
        <f t="array" ref="K6117">[2]!PropsSI("H","P",(I6117+1)*100*1000,"T",J6117+273.15,"WATER")/1000</f>
        <v>2968.2707157386967</v>
      </c>
      <c r="L6117" s="5" cm="1">
        <f t="array" ref="L6117">[2]!PropsSI("S","P",(I6117+1)*100*1000,"T",J6117+273.15,"WATER")/1000</f>
        <v>6.9169963014999949</v>
      </c>
      <c r="M6117" s="5" cm="1">
        <f t="array" ref="M6117">[2]!PropsSI("H","P",(I6117+1)*100*1000,"S",E6117*1000,"WATER")/1000</f>
        <v>2843.0285050154125</v>
      </c>
      <c r="N6117" s="5" cm="1">
        <f t="array" ref="N6117">[2]!PropsSI("T","P",(I6117+1)*100*1000,"Q",1,"WATER")-273.15</f>
        <v>185.51938450023636</v>
      </c>
      <c r="O6117" s="5"/>
      <c r="P6117" s="5">
        <f t="shared" si="1048"/>
        <v>16.718326500172601</v>
      </c>
      <c r="Q6117">
        <f t="shared" si="1046"/>
        <v>10.187502320724182</v>
      </c>
      <c r="S6117">
        <f t="shared" si="1049"/>
        <v>1.2282792276170356</v>
      </c>
      <c r="T6117">
        <f t="shared" si="1050"/>
        <v>558.8890801513835</v>
      </c>
      <c r="U6117">
        <f t="shared" si="1051"/>
        <v>0.20809724138143207</v>
      </c>
      <c r="V6117">
        <f t="shared" si="1056"/>
        <v>306.2378068461793</v>
      </c>
      <c r="W6117">
        <f t="shared" si="1052"/>
        <v>3185.400397365549</v>
      </c>
      <c r="X6117">
        <f t="shared" si="1047"/>
        <v>12.783539004631608</v>
      </c>
      <c r="Y6117">
        <f t="shared" si="1053"/>
        <v>6.7394064641930678</v>
      </c>
      <c r="AA6117">
        <f t="shared" si="1054"/>
        <v>0.7646423797345574</v>
      </c>
      <c r="AB6117" s="3">
        <f t="shared" si="1055"/>
        <v>12.783540960271292</v>
      </c>
    </row>
    <row r="6118" spans="1:28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10.365147640122309</v>
      </c>
      <c r="J6118" s="5">
        <v>263.41111745584658</v>
      </c>
      <c r="K6118" s="5" cm="1">
        <f t="array" ref="K6118">[2]!PropsSI("H","P",(I6118+1)*100*1000,"T",J6118+273.15,"WATER")/1000</f>
        <v>2967.968123496441</v>
      </c>
      <c r="L6118" s="5" cm="1">
        <f t="array" ref="L6118">[2]!PropsSI("S","P",(I6118+1)*100*1000,"T",J6118+273.15,"WATER")/1000</f>
        <v>6.9164748130670306</v>
      </c>
      <c r="M6118" s="5" cm="1">
        <f t="array" ref="M6118">[2]!PropsSI("H","P",(I6118+1)*100*1000,"S",E6118*1000,"WATER")/1000</f>
        <v>2843.8080520242202</v>
      </c>
      <c r="N6118" s="5" cm="1">
        <f t="array" ref="N6118">[2]!PropsSI("T","P",(I6118+1)*100*1000,"Q",1,"WATER")-273.15</f>
        <v>185.51512541732285</v>
      </c>
      <c r="O6118" s="5"/>
      <c r="P6118" s="5">
        <f t="shared" si="1048"/>
        <v>16.950583440423877</v>
      </c>
      <c r="Q6118">
        <f t="shared" si="1046"/>
        <v>10.391064191476827</v>
      </c>
      <c r="S6118">
        <f t="shared" si="1049"/>
        <v>1.2282772112386213</v>
      </c>
      <c r="T6118">
        <f t="shared" si="1050"/>
        <v>558.84360814907745</v>
      </c>
      <c r="U6118">
        <f t="shared" si="1051"/>
        <v>0.20810126176465482</v>
      </c>
      <c r="V6118">
        <f t="shared" si="1056"/>
        <v>306.47182397416304</v>
      </c>
      <c r="W6118">
        <f t="shared" si="1052"/>
        <v>3187.8855576354686</v>
      </c>
      <c r="X6118">
        <f t="shared" si="1047"/>
        <v>13.003373071498087</v>
      </c>
      <c r="Y6118">
        <f t="shared" si="1053"/>
        <v>6.824157684637929</v>
      </c>
      <c r="AA6118">
        <f t="shared" si="1054"/>
        <v>0.76713436087782882</v>
      </c>
      <c r="AB6118" s="3">
        <f t="shared" si="1055"/>
        <v>13.00337499407588</v>
      </c>
    </row>
    <row r="6119" spans="1:28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10.365889211548698</v>
      </c>
      <c r="J6119" s="5">
        <v>263.73675793789607</v>
      </c>
      <c r="K6119" s="5" cm="1">
        <f t="array" ref="K6119">[2]!PropsSI("H","P",(I6119+1)*100*1000,"T",J6119+273.15,"WATER")/1000</f>
        <v>2968.6877591759439</v>
      </c>
      <c r="L6119" s="5" cm="1">
        <f t="array" ref="L6119">[2]!PropsSI("S","P",(I6119+1)*100*1000,"T",J6119+273.15,"WATER")/1000</f>
        <v>6.9177866069073799</v>
      </c>
      <c r="M6119" s="5" cm="1">
        <f t="array" ref="M6119">[2]!PropsSI("H","P",(I6119+1)*100*1000,"S",E6119*1000,"WATER")/1000</f>
        <v>2846.4298476330678</v>
      </c>
      <c r="N6119" s="5" cm="1">
        <f t="array" ref="N6119">[2]!PropsSI("T","P",(I6119+1)*100*1000,"Q",1,"WATER")-273.15</f>
        <v>185.51803922846574</v>
      </c>
      <c r="O6119" s="5"/>
      <c r="P6119" s="5">
        <f t="shared" si="1048"/>
        <v>17.178895082436842</v>
      </c>
      <c r="Q6119">
        <f t="shared" si="1046"/>
        <v>10.610584333691703</v>
      </c>
      <c r="S6119">
        <f t="shared" si="1049"/>
        <v>1.2283687393268004</v>
      </c>
      <c r="T6119">
        <f t="shared" si="1050"/>
        <v>557.14572697515962</v>
      </c>
      <c r="U6119">
        <f t="shared" si="1051"/>
        <v>0.20831048769783547</v>
      </c>
      <c r="V6119">
        <f t="shared" si="1056"/>
        <v>305.458855899208</v>
      </c>
      <c r="W6119">
        <f t="shared" si="1052"/>
        <v>3179.9925684262766</v>
      </c>
      <c r="X6119">
        <f t="shared" si="1047"/>
        <v>13.230795585749975</v>
      </c>
      <c r="Y6119">
        <f t="shared" si="1053"/>
        <v>6.8655070054127787</v>
      </c>
      <c r="AA6119">
        <f t="shared" si="1054"/>
        <v>0.77017744225049567</v>
      </c>
      <c r="AB6119" s="3">
        <f t="shared" si="1055"/>
        <v>13.230797475280825</v>
      </c>
    </row>
    <row r="6120" spans="1:28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10.363449687998783</v>
      </c>
      <c r="J6120" s="5">
        <v>263.19234821292719</v>
      </c>
      <c r="K6120" s="5" cm="1">
        <f t="array" ref="K6120">[2]!PropsSI("H","P",(I6120+1)*100*1000,"T",J6120+273.15,"WATER")/1000</f>
        <v>2967.4886408475263</v>
      </c>
      <c r="L6120" s="5" cm="1">
        <f t="array" ref="L6120">[2]!PropsSI("S","P",(I6120+1)*100*1000,"T",J6120+273.15,"WATER")/1000</f>
        <v>6.9156474095950244</v>
      </c>
      <c r="M6120" s="5" cm="1">
        <f t="array" ref="M6120">[2]!PropsSI("H","P",(I6120+1)*100*1000,"S",E6120*1000,"WATER")/1000</f>
        <v>2844.1092101163031</v>
      </c>
      <c r="N6120" s="5" cm="1">
        <f t="array" ref="N6120">[2]!PropsSI("T","P",(I6120+1)*100*1000,"Q",1,"WATER")-273.15</f>
        <v>185.50845319586091</v>
      </c>
      <c r="O6120" s="5"/>
      <c r="P6120" s="5">
        <f t="shared" si="1048"/>
        <v>17.039078163441523</v>
      </c>
      <c r="Q6120">
        <f t="shared" si="1046"/>
        <v>10.476984621743496</v>
      </c>
      <c r="S6120">
        <f t="shared" si="1049"/>
        <v>1.2282970813022367</v>
      </c>
      <c r="T6120">
        <f t="shared" si="1050"/>
        <v>558.33070623920037</v>
      </c>
      <c r="U6120">
        <f t="shared" si="1051"/>
        <v>0.20816170910808363</v>
      </c>
      <c r="V6120">
        <f t="shared" si="1056"/>
        <v>306.01991766255986</v>
      </c>
      <c r="W6120">
        <f t="shared" si="1052"/>
        <v>3183.9501922121981</v>
      </c>
      <c r="X6120">
        <f t="shared" si="1047"/>
        <v>13.092112303967363</v>
      </c>
      <c r="Y6120">
        <f t="shared" si="1053"/>
        <v>6.8388927943335789</v>
      </c>
      <c r="AA6120">
        <f t="shared" si="1054"/>
        <v>0.76835812876331533</v>
      </c>
      <c r="AB6120" s="3">
        <f t="shared" si="1055"/>
        <v>13.092114213513796</v>
      </c>
    </row>
    <row r="6121" spans="1:28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10.364568651612453</v>
      </c>
      <c r="J6121" s="5">
        <v>263.45600697132966</v>
      </c>
      <c r="K6121" s="5" cm="1">
        <f t="array" ref="K6121">[2]!PropsSI("H","P",(I6121+1)*100*1000,"T",J6121+273.15,"WATER")/1000</f>
        <v>2968.0696593582925</v>
      </c>
      <c r="L6121" s="5" cm="1">
        <f t="array" ref="L6121">[2]!PropsSI("S","P",(I6121+1)*100*1000,"T",J6121+273.15,"WATER")/1000</f>
        <v>6.9166866814079091</v>
      </c>
      <c r="M6121" s="5" cm="1">
        <f t="array" ref="M6121">[2]!PropsSI("H","P",(I6121+1)*100*1000,"S",E6121*1000,"WATER")/1000</f>
        <v>2843.4236288365018</v>
      </c>
      <c r="N6121" s="5" cm="1">
        <f t="array" ref="N6121">[2]!PropsSI("T","P",(I6121+1)*100*1000,"Q",1,"WATER")-273.15</f>
        <v>185.51285032948402</v>
      </c>
      <c r="O6121" s="5"/>
      <c r="P6121" s="5">
        <f t="shared" si="1048"/>
        <v>16.925312399985415</v>
      </c>
      <c r="Q6121">
        <f t="shared" si="1046"/>
        <v>10.360758455824321</v>
      </c>
      <c r="S6121">
        <f t="shared" si="1049"/>
        <v>1.2282456662731365</v>
      </c>
      <c r="T6121">
        <f t="shared" si="1050"/>
        <v>559.40367412592695</v>
      </c>
      <c r="U6121">
        <f t="shared" si="1051"/>
        <v>0.20803176660673031</v>
      </c>
      <c r="V6121">
        <f t="shared" si="1056"/>
        <v>306.97313978129631</v>
      </c>
      <c r="W6121">
        <f t="shared" si="1052"/>
        <v>3192.2174866411847</v>
      </c>
      <c r="X6121">
        <f t="shared" si="1047"/>
        <v>12.974697152092823</v>
      </c>
      <c r="Y6121">
        <f t="shared" si="1053"/>
        <v>6.8326755078498742</v>
      </c>
      <c r="AA6121">
        <f t="shared" si="1054"/>
        <v>0.76658550059796615</v>
      </c>
      <c r="AB6121" s="3">
        <f t="shared" si="1055"/>
        <v>12.974699078919784</v>
      </c>
    </row>
    <row r="6122" spans="1:28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10.360270180138752</v>
      </c>
      <c r="J6122" s="5">
        <v>263.77359135569907</v>
      </c>
      <c r="K6122" s="5" cm="1">
        <f t="array" ref="K6122">[2]!PropsSI("H","P",(I6122+1)*100*1000,"T",J6122+273.15,"WATER")/1000</f>
        <v>2968.7885335898732</v>
      </c>
      <c r="L6122" s="5" cm="1">
        <f t="array" ref="L6122">[2]!PropsSI("S","P",(I6122+1)*100*1000,"T",J6122+273.15,"WATER")/1000</f>
        <v>6.9181940954897305</v>
      </c>
      <c r="M6122" s="5" cm="1">
        <f t="array" ref="M6122">[2]!PropsSI("H","P",(I6122+1)*100*1000,"S",E6122*1000,"WATER")/1000</f>
        <v>2844.5052302937534</v>
      </c>
      <c r="N6122" s="5" cm="1">
        <f t="array" ref="N6122">[2]!PropsSI("T","P",(I6122+1)*100*1000,"Q",1,"WATER")-273.15</f>
        <v>185.49595699192201</v>
      </c>
      <c r="O6122" s="5"/>
      <c r="P6122" s="5">
        <f t="shared" si="1048"/>
        <v>16.971648983920645</v>
      </c>
      <c r="Q6122">
        <f t="shared" si="1046"/>
        <v>10.404662794146084</v>
      </c>
      <c r="S6122">
        <f t="shared" si="1049"/>
        <v>1.2282553209780616</v>
      </c>
      <c r="T6122">
        <f t="shared" si="1050"/>
        <v>558.88482468607492</v>
      </c>
      <c r="U6122">
        <f t="shared" si="1051"/>
        <v>0.20808921363049598</v>
      </c>
      <c r="V6122">
        <f t="shared" si="1056"/>
        <v>306.8197250828855</v>
      </c>
      <c r="W6122">
        <f t="shared" si="1052"/>
        <v>3191.3514387725622</v>
      </c>
      <c r="X6122">
        <f t="shared" si="1047"/>
        <v>13.02064843516901</v>
      </c>
      <c r="Y6122">
        <f t="shared" si="1053"/>
        <v>6.843380874038127</v>
      </c>
      <c r="AA6122">
        <f t="shared" si="1054"/>
        <v>0.76720007393106437</v>
      </c>
      <c r="AB6122" s="3">
        <f t="shared" si="1055"/>
        <v>13.020650355195992</v>
      </c>
    </row>
    <row r="6123" spans="1:28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10.361881517960551</v>
      </c>
      <c r="J6123" s="5">
        <v>263.91564203036978</v>
      </c>
      <c r="K6123" s="5" cm="1">
        <f t="array" ref="K6123">[2]!PropsSI("H","P",(I6123+1)*100*1000,"T",J6123+273.15,"WATER")/1000</f>
        <v>2969.0979818908445</v>
      </c>
      <c r="L6123" s="5" cm="1">
        <f t="array" ref="L6123">[2]!PropsSI("S","P",(I6123+1)*100*1000,"T",J6123+273.15,"WATER")/1000</f>
        <v>6.918707312863555</v>
      </c>
      <c r="M6123" s="5" cm="1">
        <f t="array" ref="M6123">[2]!PropsSI("H","P",(I6123+1)*100*1000,"S",E6123*1000,"WATER")/1000</f>
        <v>2846.3549839713787</v>
      </c>
      <c r="N6123" s="5" cm="1">
        <f t="array" ref="N6123">[2]!PropsSI("T","P",(I6123+1)*100*1000,"Q",1,"WATER")-273.15</f>
        <v>185.50229026676288</v>
      </c>
      <c r="O6123" s="5"/>
      <c r="P6123" s="5">
        <f t="shared" si="1048"/>
        <v>17.098217070932101</v>
      </c>
      <c r="Q6123">
        <f t="shared" si="1046"/>
        <v>10.537059896738448</v>
      </c>
      <c r="S6123">
        <f t="shared" si="1049"/>
        <v>1.2283485530379432</v>
      </c>
      <c r="T6123">
        <f t="shared" si="1050"/>
        <v>557.22178008224421</v>
      </c>
      <c r="U6123">
        <f t="shared" si="1051"/>
        <v>0.20829541591727885</v>
      </c>
      <c r="V6123">
        <f t="shared" si="1056"/>
        <v>305.56646971433059</v>
      </c>
      <c r="W6123">
        <f t="shared" si="1052"/>
        <v>3180.9224022962417</v>
      </c>
      <c r="X6123">
        <f t="shared" si="1047"/>
        <v>13.152959521254656</v>
      </c>
      <c r="Y6123">
        <f t="shared" si="1053"/>
        <v>6.8429308455440392</v>
      </c>
      <c r="AA6123">
        <f t="shared" si="1054"/>
        <v>0.76925923722936262</v>
      </c>
      <c r="AB6123" s="3">
        <f t="shared" si="1055"/>
        <v>13.152961421967294</v>
      </c>
    </row>
    <row r="6124" spans="1:28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10.363036297286568</v>
      </c>
      <c r="J6124" s="5">
        <v>264.02875174197345</v>
      </c>
      <c r="K6124" s="5" cm="1">
        <f t="array" ref="K6124">[2]!PropsSI("H","P",(I6124+1)*100*1000,"T",J6124+273.15,"WATER")/1000</f>
        <v>2969.3447973240895</v>
      </c>
      <c r="L6124" s="5" cm="1">
        <f t="array" ref="L6124">[2]!PropsSI("S","P",(I6124+1)*100*1000,"T",J6124+273.15,"WATER")/1000</f>
        <v>6.9191216515815972</v>
      </c>
      <c r="M6124" s="5" cm="1">
        <f t="array" ref="M6124">[2]!PropsSI("H","P",(I6124+1)*100*1000,"S",E6124*1000,"WATER")/1000</f>
        <v>2846.7944582514501</v>
      </c>
      <c r="N6124" s="5" cm="1">
        <f t="array" ref="N6124">[2]!PropsSI("T","P",(I6124+1)*100*1000,"Q",1,"WATER")-273.15</f>
        <v>185.50682862968802</v>
      </c>
      <c r="O6124" s="5"/>
      <c r="P6124" s="5">
        <f t="shared" si="1048"/>
        <v>17.062574600240431</v>
      </c>
      <c r="Q6124">
        <f t="shared" si="1046"/>
        <v>10.513684602539477</v>
      </c>
      <c r="S6124">
        <f t="shared" si="1049"/>
        <v>1.2283844799239343</v>
      </c>
      <c r="T6124">
        <f t="shared" si="1050"/>
        <v>556.62236888697782</v>
      </c>
      <c r="U6124">
        <f t="shared" si="1051"/>
        <v>0.20837056061115716</v>
      </c>
      <c r="V6124">
        <f t="shared" si="1056"/>
        <v>305.02477459634531</v>
      </c>
      <c r="W6124">
        <f t="shared" si="1052"/>
        <v>3176.2313835402019</v>
      </c>
      <c r="X6124">
        <f t="shared" si="1047"/>
        <v>13.123794471312545</v>
      </c>
      <c r="Y6124">
        <f t="shared" si="1053"/>
        <v>6.8126735270665586</v>
      </c>
      <c r="AA6124">
        <f t="shared" si="1054"/>
        <v>0.7691568642908212</v>
      </c>
      <c r="AB6124" s="3">
        <f t="shared" si="1055"/>
        <v>13.123796376249143</v>
      </c>
    </row>
    <row r="6125" spans="1:28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10.36144920123065</v>
      </c>
      <c r="J6125" s="5">
        <v>263.64015406669876</v>
      </c>
      <c r="K6125" s="5" cm="1">
        <f t="array" ref="K6125">[2]!PropsSI("H","P",(I6125+1)*100*1000,"T",J6125+273.15,"WATER")/1000</f>
        <v>2968.4886573406957</v>
      </c>
      <c r="L6125" s="5" cm="1">
        <f t="array" ref="L6125">[2]!PropsSI("S","P",(I6125+1)*100*1000,"T",J6125+273.15,"WATER")/1000</f>
        <v>6.9175893906381205</v>
      </c>
      <c r="M6125" s="5" cm="1">
        <f t="array" ref="M6125">[2]!PropsSI("H","P",(I6125+1)*100*1000,"S",E6125*1000,"WATER")/1000</f>
        <v>2847.1242280956967</v>
      </c>
      <c r="N6125" s="5" cm="1">
        <f t="array" ref="N6125">[2]!PropsSI("T","P",(I6125+1)*100*1000,"Q",1,"WATER")-273.15</f>
        <v>185.50059113882162</v>
      </c>
      <c r="O6125" s="5"/>
      <c r="P6125" s="5">
        <f t="shared" si="1048"/>
        <v>17.023801792444925</v>
      </c>
      <c r="Q6125">
        <f t="shared" si="1046"/>
        <v>10.510084339584457</v>
      </c>
      <c r="S6125">
        <f t="shared" si="1049"/>
        <v>1.2284757781988551</v>
      </c>
      <c r="T6125">
        <f t="shared" si="1050"/>
        <v>554.74812724083415</v>
      </c>
      <c r="U6125">
        <f t="shared" si="1051"/>
        <v>0.20859806894315042</v>
      </c>
      <c r="V6125">
        <f t="shared" si="1056"/>
        <v>303.01934667195377</v>
      </c>
      <c r="W6125">
        <f t="shared" si="1052"/>
        <v>3158.1993426115682</v>
      </c>
      <c r="X6125">
        <f t="shared" si="1047"/>
        <v>13.105070045711404</v>
      </c>
      <c r="Y6125">
        <f t="shared" si="1053"/>
        <v>6.7339508150031673</v>
      </c>
      <c r="AA6125">
        <f t="shared" si="1054"/>
        <v>0.76980877204442799</v>
      </c>
      <c r="AB6125" s="3">
        <f t="shared" si="1055"/>
        <v>13.105071953369759</v>
      </c>
    </row>
    <row r="6126" spans="1:28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10.360989616968299</v>
      </c>
      <c r="J6126" s="5">
        <v>264.21052473129066</v>
      </c>
      <c r="K6126" s="5" cm="1">
        <f t="array" ref="K6126">[2]!PropsSI("H","P",(I6126+1)*100*1000,"T",J6126+273.15,"WATER")/1000</f>
        <v>2969.7546249392904</v>
      </c>
      <c r="L6126" s="5" cm="1">
        <f t="array" ref="L6126">[2]!PropsSI("S","P",(I6126+1)*100*1000,"T",J6126+273.15,"WATER")/1000</f>
        <v>6.919964522879587</v>
      </c>
      <c r="M6126" s="5" cm="1">
        <f t="array" ref="M6126">[2]!PropsSI("H","P",(I6126+1)*100*1000,"S",E6126*1000,"WATER")/1000</f>
        <v>2845.4992345246692</v>
      </c>
      <c r="N6126" s="5" cm="1">
        <f t="array" ref="N6126">[2]!PropsSI("T","P",(I6126+1)*100*1000,"Q",1,"WATER")-273.15</f>
        <v>185.49878478603597</v>
      </c>
      <c r="O6126" s="5"/>
      <c r="P6126" s="5">
        <f t="shared" si="1048"/>
        <v>17.172904243665638</v>
      </c>
      <c r="Q6126">
        <f t="shared" si="1046"/>
        <v>10.561332670871563</v>
      </c>
      <c r="S6126">
        <f t="shared" si="1049"/>
        <v>1.2282051278560688</v>
      </c>
      <c r="T6126">
        <f t="shared" si="1050"/>
        <v>559.90334303402051</v>
      </c>
      <c r="U6126">
        <f t="shared" si="1051"/>
        <v>0.20796537373762503</v>
      </c>
      <c r="V6126">
        <f t="shared" si="1056"/>
        <v>308.30343150875268</v>
      </c>
      <c r="W6126">
        <f t="shared" si="1052"/>
        <v>3205.2041593406075</v>
      </c>
      <c r="X6126">
        <f t="shared" si="1047"/>
        <v>13.199478138597584</v>
      </c>
      <c r="Y6126">
        <f t="shared" si="1053"/>
        <v>6.9598115088833472</v>
      </c>
      <c r="AA6126">
        <f t="shared" si="1054"/>
        <v>0.7686224674245371</v>
      </c>
      <c r="AB6126" s="3">
        <f t="shared" si="1055"/>
        <v>13.199480032611586</v>
      </c>
    </row>
    <row r="6127" spans="1:28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10.360724037161294</v>
      </c>
      <c r="J6127" s="5">
        <v>264.23619858178779</v>
      </c>
      <c r="K6127" s="5" cm="1">
        <f t="array" ref="K6127">[2]!PropsSI("H","P",(I6127+1)*100*1000,"T",J6127+273.15,"WATER")/1000</f>
        <v>2969.8124228474258</v>
      </c>
      <c r="L6127" s="5" cm="1">
        <f t="array" ref="L6127">[2]!PropsSI("S","P",(I6127+1)*100*1000,"T",J6127+273.15,"WATER")/1000</f>
        <v>6.9200824711885964</v>
      </c>
      <c r="M6127" s="5" cm="1">
        <f t="array" ref="M6127">[2]!PropsSI("H","P",(I6127+1)*100*1000,"S",E6127*1000,"WATER")/1000</f>
        <v>2847.2015418518449</v>
      </c>
      <c r="N6127" s="5" cm="1">
        <f t="array" ref="N6127">[2]!PropsSI("T","P",(I6127+1)*100*1000,"Q",1,"WATER")-273.15</f>
        <v>185.49774092338538</v>
      </c>
      <c r="O6127" s="5"/>
      <c r="P6127" s="5">
        <f t="shared" si="1048"/>
        <v>17.099797073231951</v>
      </c>
      <c r="Q6127">
        <f t="shared" si="1046"/>
        <v>10.54123543553669</v>
      </c>
      <c r="S6127">
        <f t="shared" si="1049"/>
        <v>1.2283657959100969</v>
      </c>
      <c r="T6127">
        <f t="shared" si="1050"/>
        <v>556.80122126477022</v>
      </c>
      <c r="U6127">
        <f t="shared" si="1051"/>
        <v>0.20834531698714376</v>
      </c>
      <c r="V6127">
        <f t="shared" si="1056"/>
        <v>305.39641378390519</v>
      </c>
      <c r="W6127">
        <f t="shared" si="1052"/>
        <v>3179.7824381993532</v>
      </c>
      <c r="X6127">
        <f t="shared" si="1047"/>
        <v>13.156134794179238</v>
      </c>
      <c r="Y6127">
        <f t="shared" si="1053"/>
        <v>6.8376986558292083</v>
      </c>
      <c r="AA6127">
        <f t="shared" si="1054"/>
        <v>0.76937384918022045</v>
      </c>
      <c r="AB6127" s="3">
        <f t="shared" si="1055"/>
        <v>13.156136694433133</v>
      </c>
    </row>
    <row r="6128" spans="1:28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10.361086955773503</v>
      </c>
      <c r="J6128" s="5">
        <v>264.00955406605226</v>
      </c>
      <c r="K6128" s="5" cm="1">
        <f t="array" ref="K6128">[2]!PropsSI("H","P",(I6128+1)*100*1000,"T",J6128+273.15,"WATER")/1000</f>
        <v>2969.3088584427755</v>
      </c>
      <c r="L6128" s="5" cm="1">
        <f t="array" ref="L6128">[2]!PropsSI("S","P",(I6128+1)*100*1000,"T",J6128+273.15,"WATER")/1000</f>
        <v>6.9191310108214248</v>
      </c>
      <c r="M6128" s="5" cm="1">
        <f t="array" ref="M6128">[2]!PropsSI("H","P",(I6128+1)*100*1000,"S",E6128*1000,"WATER")/1000</f>
        <v>2846.29822559481</v>
      </c>
      <c r="N6128" s="5" cm="1">
        <f t="array" ref="N6128">[2]!PropsSI("T","P",(I6128+1)*100*1000,"Q",1,"WATER")-273.15</f>
        <v>185.49916737185765</v>
      </c>
      <c r="O6128" s="5"/>
      <c r="P6128" s="5">
        <f t="shared" si="1048"/>
        <v>17.043265752018005</v>
      </c>
      <c r="Q6128">
        <f t="shared" si="1046"/>
        <v>10.488435823203707</v>
      </c>
      <c r="S6128">
        <f t="shared" si="1049"/>
        <v>1.2283459234243228</v>
      </c>
      <c r="T6128">
        <f t="shared" si="1050"/>
        <v>557.21053460197288</v>
      </c>
      <c r="U6128">
        <f t="shared" si="1051"/>
        <v>0.20829565511861223</v>
      </c>
      <c r="V6128">
        <f t="shared" si="1056"/>
        <v>305.54340898071297</v>
      </c>
      <c r="W6128">
        <f t="shared" si="1052"/>
        <v>3180.6853648618758</v>
      </c>
      <c r="X6128">
        <f t="shared" si="1047"/>
        <v>13.100712717319022</v>
      </c>
      <c r="Y6128">
        <f t="shared" si="1053"/>
        <v>6.8239905715287552</v>
      </c>
      <c r="AA6128">
        <f t="shared" si="1054"/>
        <v>0.7686739628560143</v>
      </c>
      <c r="AB6128" s="3">
        <f t="shared" si="1055"/>
        <v>13.100714625611868</v>
      </c>
    </row>
    <row r="6129" spans="1:28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10.364098340179186</v>
      </c>
      <c r="J6129" s="5">
        <v>263.31492367557064</v>
      </c>
      <c r="K6129" s="5" cm="1">
        <f t="array" ref="K6129">[2]!PropsSI("H","P",(I6129+1)*100*1000,"T",J6129+273.15,"WATER")/1000</f>
        <v>2967.7583357952321</v>
      </c>
      <c r="L6129" s="5" cm="1">
        <f t="array" ref="L6129">[2]!PropsSI("S","P",(I6129+1)*100*1000,"T",J6129+273.15,"WATER")/1000</f>
        <v>6.9161248260262767</v>
      </c>
      <c r="M6129" s="5" cm="1">
        <f t="array" ref="M6129">[2]!PropsSI("H","P",(I6129+1)*100*1000,"S",E6129*1000,"WATER")/1000</f>
        <v>2843.2660131518824</v>
      </c>
      <c r="N6129" s="5" cm="1">
        <f t="array" ref="N6129">[2]!PropsSI("T","P",(I6129+1)*100*1000,"Q",1,"WATER")-273.15</f>
        <v>185.51100221230877</v>
      </c>
      <c r="O6129" s="5"/>
      <c r="P6129" s="5">
        <f t="shared" si="1048"/>
        <v>17.037224788316614</v>
      </c>
      <c r="Q6129">
        <f t="shared" si="1046"/>
        <v>10.450862263289642</v>
      </c>
      <c r="S6129">
        <f t="shared" si="1049"/>
        <v>1.2282123642468037</v>
      </c>
      <c r="T6129">
        <f t="shared" si="1050"/>
        <v>560.0058756580238</v>
      </c>
      <c r="U6129">
        <f t="shared" si="1051"/>
        <v>0.20795726143297577</v>
      </c>
      <c r="V6129">
        <f t="shared" si="1056"/>
        <v>307.59810193544268</v>
      </c>
      <c r="W6129">
        <f t="shared" si="1052"/>
        <v>3197.768098961295</v>
      </c>
      <c r="X6129">
        <f t="shared" si="1047"/>
        <v>13.075947165883189</v>
      </c>
      <c r="Y6129">
        <f t="shared" si="1053"/>
        <v>6.8910707458245755</v>
      </c>
      <c r="AA6129">
        <f t="shared" si="1054"/>
        <v>0.76749290100094314</v>
      </c>
      <c r="AB6129" s="3">
        <f t="shared" si="1055"/>
        <v>13.075949077790298</v>
      </c>
    </row>
    <row r="6130" spans="1:28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10.36438952038764</v>
      </c>
      <c r="J6130" s="5">
        <v>263.04109039894138</v>
      </c>
      <c r="K6130" s="5" cm="1">
        <f t="array" ref="K6130">[2]!PropsSI("H","P",(I6130+1)*100*1000,"T",J6130+273.15,"WATER")/1000</f>
        <v>2967.1498504982833</v>
      </c>
      <c r="L6130" s="5" cm="1">
        <f t="array" ref="L6130">[2]!PropsSI("S","P",(I6130+1)*100*1000,"T",J6130+273.15,"WATER")/1000</f>
        <v>6.9149788999322572</v>
      </c>
      <c r="M6130" s="5" cm="1">
        <f t="array" ref="M6130">[2]!PropsSI("H","P",(I6130+1)*100*1000,"S",E6130*1000,"WATER")/1000</f>
        <v>2843.3650558902409</v>
      </c>
      <c r="N6130" s="5" cm="1">
        <f t="array" ref="N6130">[2]!PropsSI("T","P",(I6130+1)*100*1000,"Q",1,"WATER")-273.15</f>
        <v>185.51214642960105</v>
      </c>
      <c r="O6130" s="5"/>
      <c r="P6130" s="5">
        <f t="shared" si="1048"/>
        <v>17.054805941081757</v>
      </c>
      <c r="Q6130">
        <f t="shared" si="1046"/>
        <v>10.480179196928971</v>
      </c>
      <c r="S6130">
        <f t="shared" si="1049"/>
        <v>1.2282561472633129</v>
      </c>
      <c r="T6130">
        <f t="shared" si="1050"/>
        <v>559.1887502922682</v>
      </c>
      <c r="U6130">
        <f t="shared" si="1051"/>
        <v>0.20805785964744533</v>
      </c>
      <c r="V6130">
        <f t="shared" si="1056"/>
        <v>306.71369473658427</v>
      </c>
      <c r="W6130">
        <f t="shared" si="1052"/>
        <v>3189.8506703549492</v>
      </c>
      <c r="X6130">
        <f t="shared" si="1047"/>
        <v>13.10074517058241</v>
      </c>
      <c r="Y6130">
        <f t="shared" si="1053"/>
        <v>6.8673660222702004</v>
      </c>
      <c r="AA6130">
        <f t="shared" si="1054"/>
        <v>0.76815574003767129</v>
      </c>
      <c r="AB6130" s="3">
        <f t="shared" si="1055"/>
        <v>13.10074707887053</v>
      </c>
    </row>
    <row r="6131" spans="1:28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10.363453877610668</v>
      </c>
      <c r="J6131" s="5">
        <v>263.48881862749874</v>
      </c>
      <c r="K6131" s="5" cm="1">
        <f t="array" ref="K6131">[2]!PropsSI("H","P",(I6131+1)*100*1000,"T",J6131+273.15,"WATER")/1000</f>
        <v>2968.1462289208771</v>
      </c>
      <c r="L6131" s="5" cm="1">
        <f t="array" ref="L6131">[2]!PropsSI("S","P",(I6131+1)*100*1000,"T",J6131+273.15,"WATER")/1000</f>
        <v>6.9168729673450491</v>
      </c>
      <c r="M6131" s="5" cm="1">
        <f t="array" ref="M6131">[2]!PropsSI("H","P",(I6131+1)*100*1000,"S",E6131*1000,"WATER")/1000</f>
        <v>2845.4661349751746</v>
      </c>
      <c r="N6131" s="5" cm="1">
        <f t="array" ref="N6131">[2]!PropsSI("T","P",(I6131+1)*100*1000,"Q",1,"WATER")-273.15</f>
        <v>185.50846966019736</v>
      </c>
      <c r="O6131" s="5"/>
      <c r="P6131" s="5">
        <f t="shared" si="1048"/>
        <v>17.059545633674826</v>
      </c>
      <c r="Q6131">
        <f t="shared" si="1046"/>
        <v>10.508440150782658</v>
      </c>
      <c r="S6131">
        <f t="shared" si="1049"/>
        <v>1.2283578184007649</v>
      </c>
      <c r="T6131">
        <f t="shared" si="1050"/>
        <v>557.16613464891873</v>
      </c>
      <c r="U6131">
        <f t="shared" si="1051"/>
        <v>0.20830449309432747</v>
      </c>
      <c r="V6131">
        <f t="shared" si="1056"/>
        <v>305.17627958155839</v>
      </c>
      <c r="W6131">
        <f t="shared" si="1052"/>
        <v>3176.975130148508</v>
      </c>
      <c r="X6131">
        <f t="shared" si="1047"/>
        <v>13.119409508260981</v>
      </c>
      <c r="Y6131">
        <f t="shared" si="1053"/>
        <v>6.8171609856907684</v>
      </c>
      <c r="AA6131">
        <f t="shared" si="1054"/>
        <v>0.76903639144627078</v>
      </c>
      <c r="AB6131" s="3">
        <f t="shared" si="1055"/>
        <v>13.119411413834273</v>
      </c>
    </row>
    <row r="6132" spans="1:28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10.363887068491135</v>
      </c>
      <c r="J6132" s="5">
        <v>263.13956135702801</v>
      </c>
      <c r="K6132" s="5" cm="1">
        <f t="array" ref="K6132">[2]!PropsSI("H","P",(I6132+1)*100*1000,"T",J6132+273.15,"WATER")/1000</f>
        <v>2967.3700404570568</v>
      </c>
      <c r="L6132" s="5" cm="1">
        <f t="array" ref="L6132">[2]!PropsSI("S","P",(I6132+1)*100*1000,"T",J6132+273.15,"WATER")/1000</f>
        <v>6.9154091659956505</v>
      </c>
      <c r="M6132" s="5" cm="1">
        <f t="array" ref="M6132">[2]!PropsSI("H","P",(I6132+1)*100*1000,"S",E6132*1000,"WATER")/1000</f>
        <v>2844.3156407729798</v>
      </c>
      <c r="N6132" s="5" cm="1">
        <f t="array" ref="N6132">[2]!PropsSI("T","P",(I6132+1)*100*1000,"Q",1,"WATER")-273.15</f>
        <v>185.51017198790453</v>
      </c>
      <c r="O6132" s="5"/>
      <c r="P6132" s="5">
        <f t="shared" si="1048"/>
        <v>17.046941649616137</v>
      </c>
      <c r="Q6132">
        <f t="shared" si="1046"/>
        <v>10.490317130460118</v>
      </c>
      <c r="S6132">
        <f t="shared" si="1049"/>
        <v>1.2283208342007761</v>
      </c>
      <c r="T6132">
        <f t="shared" si="1050"/>
        <v>557.90909423482026</v>
      </c>
      <c r="U6132">
        <f t="shared" si="1051"/>
        <v>0.20821402654561225</v>
      </c>
      <c r="V6132">
        <f t="shared" si="1056"/>
        <v>305.61128449265902</v>
      </c>
      <c r="W6132">
        <f t="shared" si="1052"/>
        <v>3180.3600496613317</v>
      </c>
      <c r="X6132">
        <f t="shared" si="1047"/>
        <v>13.103319740575527</v>
      </c>
      <c r="Y6132">
        <f t="shared" si="1053"/>
        <v>6.8277826404699384</v>
      </c>
      <c r="AA6132">
        <f t="shared" si="1054"/>
        <v>0.76866114273253017</v>
      </c>
      <c r="AB6132" s="3">
        <f t="shared" si="1055"/>
        <v>13.103321648488702</v>
      </c>
    </row>
    <row r="6133" spans="1:28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10.363462843153211</v>
      </c>
      <c r="J6133" s="5">
        <v>262.89048981320593</v>
      </c>
      <c r="K6133" s="5" cm="1">
        <f t="array" ref="K6133">[2]!PropsSI("H","P",(I6133+1)*100*1000,"T",J6133+273.15,"WATER")/1000</f>
        <v>2966.8188501318791</v>
      </c>
      <c r="L6133" s="5" cm="1">
        <f t="array" ref="L6133">[2]!PropsSI("S","P",(I6133+1)*100*1000,"T",J6133+273.15,"WATER")/1000</f>
        <v>6.9143977316613707</v>
      </c>
      <c r="M6133" s="5" cm="1">
        <f t="array" ref="M6133">[2]!PropsSI("H","P",(I6133+1)*100*1000,"S",E6133*1000,"WATER")/1000</f>
        <v>2842.7211138701709</v>
      </c>
      <c r="N6133" s="5" cm="1">
        <f t="array" ref="N6133">[2]!PropsSI("T","P",(I6133+1)*100*1000,"Q",1,"WATER")-273.15</f>
        <v>185.50850489296801</v>
      </c>
      <c r="O6133" s="5"/>
      <c r="P6133" s="5">
        <f t="shared" si="1048"/>
        <v>16.923223159807506</v>
      </c>
      <c r="Q6133">
        <f t="shared" si="1046"/>
        <v>10.371242454474624</v>
      </c>
      <c r="S6133">
        <f t="shared" si="1049"/>
        <v>1.2282678975702843</v>
      </c>
      <c r="T6133">
        <f t="shared" si="1050"/>
        <v>558.89145184589518</v>
      </c>
      <c r="U6133">
        <f t="shared" si="1051"/>
        <v>0.20809297984031871</v>
      </c>
      <c r="V6133">
        <f t="shared" si="1056"/>
        <v>306.1660363499077</v>
      </c>
      <c r="W6133">
        <f t="shared" si="1052"/>
        <v>3184.5998769985426</v>
      </c>
      <c r="X6133">
        <f t="shared" si="1047"/>
        <v>12.98002989966737</v>
      </c>
      <c r="Y6133">
        <f t="shared" si="1053"/>
        <v>6.8057719341952954</v>
      </c>
      <c r="AA6133">
        <f t="shared" si="1054"/>
        <v>0.76699525280326986</v>
      </c>
      <c r="AB6133" s="3">
        <f t="shared" si="1055"/>
        <v>12.98003182570271</v>
      </c>
    </row>
    <row r="6134" spans="1:28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10.364681061921296</v>
      </c>
      <c r="J6134" s="5">
        <v>263.55739393153374</v>
      </c>
      <c r="K6134" s="5" cm="1">
        <f t="array" ref="K6134">[2]!PropsSI("H","P",(I6134+1)*100*1000,"T",J6134+273.15,"WATER")/1000</f>
        <v>2968.2941305964623</v>
      </c>
      <c r="L6134" s="5" cm="1">
        <f t="array" ref="L6134">[2]!PropsSI("S","P",(I6134+1)*100*1000,"T",J6134+273.15,"WATER")/1000</f>
        <v>6.9171005624846327</v>
      </c>
      <c r="M6134" s="5" cm="1">
        <f t="array" ref="M6134">[2]!PropsSI("H","P",(I6134+1)*100*1000,"S",E6134*1000,"WATER")/1000</f>
        <v>2843.1097256105818</v>
      </c>
      <c r="N6134" s="5" cm="1">
        <f t="array" ref="N6134">[2]!PropsSI("T","P",(I6134+1)*100*1000,"Q",1,"WATER")-273.15</f>
        <v>185.51329204368841</v>
      </c>
      <c r="O6134" s="5"/>
      <c r="P6134" s="5">
        <f t="shared" si="1048"/>
        <v>16.882213205550226</v>
      </c>
      <c r="Q6134">
        <f t="shared" si="1046"/>
        <v>10.31554042320086</v>
      </c>
      <c r="S6134">
        <f t="shared" si="1049"/>
        <v>1.2282205679128355</v>
      </c>
      <c r="T6134">
        <f t="shared" si="1050"/>
        <v>559.89376995231544</v>
      </c>
      <c r="U6134">
        <f t="shared" si="1051"/>
        <v>0.20797184143831948</v>
      </c>
      <c r="V6134">
        <f t="shared" si="1056"/>
        <v>307.4108957093415</v>
      </c>
      <c r="W6134">
        <f t="shared" si="1052"/>
        <v>3196.0074015221658</v>
      </c>
      <c r="X6134">
        <f t="shared" si="1047"/>
        <v>12.929537646040719</v>
      </c>
      <c r="Y6134">
        <f t="shared" si="1053"/>
        <v>6.8329814810144995</v>
      </c>
      <c r="AA6134">
        <f t="shared" si="1054"/>
        <v>0.76586756855711591</v>
      </c>
      <c r="AB6134" s="3">
        <f t="shared" si="1055"/>
        <v>12.929539579597584</v>
      </c>
    </row>
    <row r="6135" spans="1:28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10.36192017505787</v>
      </c>
      <c r="J6135" s="5">
        <v>263.64531239938572</v>
      </c>
      <c r="K6135" s="5" cm="1">
        <f t="array" ref="K6135">[2]!PropsSI("H","P",(I6135+1)*100*1000,"T",J6135+273.15,"WATER")/1000</f>
        <v>2968.4984927576138</v>
      </c>
      <c r="L6135" s="5" cm="1">
        <f t="array" ref="L6135">[2]!PropsSI("S","P",(I6135+1)*100*1000,"T",J6135+273.15,"WATER")/1000</f>
        <v>6.9175892888949146</v>
      </c>
      <c r="M6135" s="5" cm="1">
        <f t="array" ref="M6135">[2]!PropsSI("H","P",(I6135+1)*100*1000,"S",E6135*1000,"WATER")/1000</f>
        <v>2842.7501011166387</v>
      </c>
      <c r="N6135" s="5" cm="1">
        <f t="array" ref="N6135">[2]!PropsSI("T","P",(I6135+1)*100*1000,"Q",1,"WATER")-273.15</f>
        <v>185.50244219769831</v>
      </c>
      <c r="O6135" s="5"/>
      <c r="P6135" s="5">
        <f t="shared" si="1048"/>
        <v>16.661521269521302</v>
      </c>
      <c r="Q6135">
        <f t="shared" si="1046"/>
        <v>10.132553774440504</v>
      </c>
      <c r="S6135">
        <f t="shared" si="1049"/>
        <v>1.2282465764034052</v>
      </c>
      <c r="T6135">
        <f t="shared" si="1050"/>
        <v>559.18062439104096</v>
      </c>
      <c r="U6135">
        <f t="shared" si="1051"/>
        <v>0.2080553145200924</v>
      </c>
      <c r="V6135">
        <f t="shared" si="1056"/>
        <v>306.51899733597384</v>
      </c>
      <c r="W6135">
        <f t="shared" si="1052"/>
        <v>3187.7935194867669</v>
      </c>
      <c r="X6135">
        <f t="shared" si="1047"/>
        <v>12.726943393770281</v>
      </c>
      <c r="Y6135">
        <f t="shared" si="1053"/>
        <v>6.7308574968861024</v>
      </c>
      <c r="AA6135">
        <f t="shared" si="1054"/>
        <v>0.76385254096741773</v>
      </c>
      <c r="AB6135" s="3">
        <f t="shared" si="1055"/>
        <v>12.726945358106523</v>
      </c>
    </row>
    <row r="6136" spans="1:28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10.367442621172019</v>
      </c>
      <c r="J6136" s="5">
        <v>264.29545274666521</v>
      </c>
      <c r="K6136" s="5" cm="1">
        <f t="array" ref="K6136">[2]!PropsSI("H","P",(I6136+1)*100*1000,"T",J6136+273.15,"WATER")/1000</f>
        <v>2969.9209805861851</v>
      </c>
      <c r="L6136" s="5" cm="1">
        <f t="array" ref="L6136">[2]!PropsSI("S","P",(I6136+1)*100*1000,"T",J6136+273.15,"WATER")/1000</f>
        <v>6.9200216508994519</v>
      </c>
      <c r="M6136" s="5" cm="1">
        <f t="array" ref="M6136">[2]!PropsSI("H","P",(I6136+1)*100*1000,"S",E6136*1000,"WATER")/1000</f>
        <v>2845.5906811676141</v>
      </c>
      <c r="N6136" s="5" cm="1">
        <f t="array" ref="N6136">[2]!PropsSI("T","P",(I6136+1)*100*1000,"Q",1,"WATER")-273.15</f>
        <v>185.5241424618352</v>
      </c>
      <c r="O6136" s="5"/>
      <c r="P6136" s="5">
        <f t="shared" si="1048"/>
        <v>16.922016609041314</v>
      </c>
      <c r="Q6136">
        <f t="shared" si="1046"/>
        <v>10.36516837074484</v>
      </c>
      <c r="S6136">
        <f t="shared" si="1049"/>
        <v>1.2283119976902857</v>
      </c>
      <c r="T6136">
        <f t="shared" si="1050"/>
        <v>558.35458048458679</v>
      </c>
      <c r="U6136">
        <f t="shared" si="1051"/>
        <v>0.20816450849802864</v>
      </c>
      <c r="V6136">
        <f t="shared" si="1056"/>
        <v>306.51576393419873</v>
      </c>
      <c r="W6136">
        <f t="shared" si="1052"/>
        <v>3189.1446677503327</v>
      </c>
      <c r="X6136">
        <f t="shared" si="1047"/>
        <v>12.975678839960546</v>
      </c>
      <c r="Y6136">
        <f t="shared" si="1053"/>
        <v>6.8147649098848051</v>
      </c>
      <c r="AA6136">
        <f t="shared" si="1054"/>
        <v>0.76679281591704118</v>
      </c>
      <c r="AB6136" s="3">
        <f t="shared" si="1055"/>
        <v>12.97568076664173</v>
      </c>
    </row>
    <row r="6137" spans="1:28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10.366327607514981</v>
      </c>
      <c r="J6137" s="5">
        <v>263.86463660296783</v>
      </c>
      <c r="K6137" s="5" cm="1">
        <f t="array" ref="K6137">[2]!PropsSI("H","P",(I6137+1)*100*1000,"T",J6137+273.15,"WATER")/1000</f>
        <v>2968.9698014442824</v>
      </c>
      <c r="L6137" s="5" cm="1">
        <f t="array" ref="L6137">[2]!PropsSI("S","P",(I6137+1)*100*1000,"T",J6137+273.15,"WATER")/1000</f>
        <v>6.9182947297707909</v>
      </c>
      <c r="M6137" s="5" cm="1">
        <f t="array" ref="M6137">[2]!PropsSI("H","P",(I6137+1)*100*1000,"S",E6137*1000,"WATER")/1000</f>
        <v>2843.5347901486716</v>
      </c>
      <c r="N6137" s="5" cm="1">
        <f t="array" ref="N6137">[2]!PropsSI("T","P",(I6137+1)*100*1000,"Q",1,"WATER")-273.15</f>
        <v>185.5197617206511</v>
      </c>
      <c r="O6137" s="5"/>
      <c r="P6137" s="5">
        <f t="shared" si="1048"/>
        <v>16.625794195293143</v>
      </c>
      <c r="Q6137">
        <f t="shared" si="1046"/>
        <v>10.111780785603642</v>
      </c>
      <c r="S6137">
        <f t="shared" si="1049"/>
        <v>1.2283078619882304</v>
      </c>
      <c r="T6137">
        <f t="shared" si="1050"/>
        <v>558.34734499260912</v>
      </c>
      <c r="U6137">
        <f t="shared" si="1051"/>
        <v>0.20816379649912262</v>
      </c>
      <c r="V6137">
        <f t="shared" si="1056"/>
        <v>305.80430492350825</v>
      </c>
      <c r="W6137">
        <f t="shared" si="1052"/>
        <v>3181.7332815629861</v>
      </c>
      <c r="X6137">
        <f t="shared" si="1047"/>
        <v>12.699106704315934</v>
      </c>
      <c r="Y6137">
        <f t="shared" si="1053"/>
        <v>6.6942554096404052</v>
      </c>
      <c r="AA6137">
        <f t="shared" si="1054"/>
        <v>0.76381967223876901</v>
      </c>
      <c r="AB6137" s="3">
        <f t="shared" si="1055"/>
        <v>12.699108672958037</v>
      </c>
    </row>
    <row r="6138" spans="1:28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10.369117412372029</v>
      </c>
      <c r="J6138" s="5">
        <v>264.42575867246103</v>
      </c>
      <c r="K6138" s="5" cm="1">
        <f t="array" ref="K6138">[2]!PropsSI("H","P",(I6138+1)*100*1000,"T",J6138+273.15,"WATER")/1000</f>
        <v>2970.2040795859748</v>
      </c>
      <c r="L6138" s="5" cm="1">
        <f t="array" ref="L6138">[2]!PropsSI("S","P",(I6138+1)*100*1000,"T",J6138+273.15,"WATER")/1000</f>
        <v>6.9204828445842805</v>
      </c>
      <c r="M6138" s="5" cm="1">
        <f t="array" ref="M6138">[2]!PropsSI("H","P",(I6138+1)*100*1000,"S",E6138*1000,"WATER")/1000</f>
        <v>2843.7122432139545</v>
      </c>
      <c r="N6138" s="5" cm="1">
        <f t="array" ref="N6138">[2]!PropsSI("T","P",(I6138+1)*100*1000,"Q",1,"WATER")-273.15</f>
        <v>185.53072186098865</v>
      </c>
      <c r="O6138" s="5"/>
      <c r="P6138" s="5">
        <f t="shared" si="1048"/>
        <v>16.426662633382627</v>
      </c>
      <c r="Q6138">
        <f t="shared" si="1046"/>
        <v>9.9351891280725297</v>
      </c>
      <c r="S6138">
        <f t="shared" si="1049"/>
        <v>1.2283232639712434</v>
      </c>
      <c r="T6138">
        <f t="shared" si="1050"/>
        <v>558.26851026646341</v>
      </c>
      <c r="U6138">
        <f t="shared" si="1051"/>
        <v>0.20817746269352153</v>
      </c>
      <c r="V6138">
        <f t="shared" si="1056"/>
        <v>305.74432815137197</v>
      </c>
      <c r="W6138">
        <f t="shared" si="1052"/>
        <v>3181.2821130342727</v>
      </c>
      <c r="X6138">
        <f t="shared" si="1047"/>
        <v>12.50930522065144</v>
      </c>
      <c r="Y6138">
        <f t="shared" si="1053"/>
        <v>6.6260736580737154</v>
      </c>
      <c r="AA6138">
        <f t="shared" si="1054"/>
        <v>0.76152457126268014</v>
      </c>
      <c r="AB6138" s="3">
        <f t="shared" si="1055"/>
        <v>12.509307219163393</v>
      </c>
    </row>
    <row r="6139" spans="1:28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10.368389110040754</v>
      </c>
      <c r="J6139" s="5">
        <v>265.68994063912612</v>
      </c>
      <c r="K6139" s="5" cm="1">
        <f t="array" ref="K6139">[2]!PropsSI("H","P",(I6139+1)*100*1000,"T",J6139+273.15,"WATER")/1000</f>
        <v>2973.0062670485763</v>
      </c>
      <c r="L6139" s="5" cm="1">
        <f t="array" ref="L6139">[2]!PropsSI("S","P",(I6139+1)*100*1000,"T",J6139+273.15,"WATER")/1000</f>
        <v>6.9257178481221251</v>
      </c>
      <c r="M6139" s="5" cm="1">
        <f t="array" ref="M6139">[2]!PropsSI("H","P",(I6139+1)*100*1000,"S",E6139*1000,"WATER")/1000</f>
        <v>2844.5158628856611</v>
      </c>
      <c r="N6139" s="5" cm="1">
        <f t="array" ref="N6139">[2]!PropsSI("T","P",(I6139+1)*100*1000,"Q",1,"WATER")-273.15</f>
        <v>185.52786082666108</v>
      </c>
      <c r="O6139" s="5"/>
      <c r="P6139" s="5">
        <f t="shared" si="1048"/>
        <v>16.105049900366474</v>
      </c>
      <c r="Q6139">
        <f t="shared" si="1046"/>
        <v>9.6449693756836066</v>
      </c>
      <c r="S6139">
        <f t="shared" si="1049"/>
        <v>1.2283226289852487</v>
      </c>
      <c r="T6139">
        <f t="shared" si="1050"/>
        <v>558.22415273872139</v>
      </c>
      <c r="U6139">
        <f t="shared" si="1051"/>
        <v>0.20818185650009174</v>
      </c>
      <c r="V6139">
        <f t="shared" si="1056"/>
        <v>305.98295271345688</v>
      </c>
      <c r="W6139">
        <f t="shared" si="1052"/>
        <v>3183.8206293345202</v>
      </c>
      <c r="X6139">
        <f t="shared" si="1047"/>
        <v>12.200009210619152</v>
      </c>
      <c r="Y6139">
        <f t="shared" si="1053"/>
        <v>6.5282285581074593</v>
      </c>
      <c r="AA6139">
        <f t="shared" si="1054"/>
        <v>0.75752706978697248</v>
      </c>
      <c r="AB6139" s="3">
        <f t="shared" si="1055"/>
        <v>12.200011259797588</v>
      </c>
    </row>
    <row r="6140" spans="1:28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10.369556747407787</v>
      </c>
      <c r="J6140" s="5">
        <v>266.98542494915318</v>
      </c>
      <c r="K6140" s="5" cm="1">
        <f t="array" ref="K6140">[2]!PropsSI("H","P",(I6140+1)*100*1000,"T",J6140+273.15,"WATER")/1000</f>
        <v>2975.8680894390991</v>
      </c>
      <c r="L6140" s="5" cm="1">
        <f t="array" ref="L6140">[2]!PropsSI("S","P",(I6140+1)*100*1000,"T",J6140+273.15,"WATER")/1000</f>
        <v>6.9309768721032148</v>
      </c>
      <c r="M6140" s="5" cm="1">
        <f t="array" ref="M6140">[2]!PropsSI("H","P",(I6140+1)*100*1000,"S",E6140*1000,"WATER")/1000</f>
        <v>2846.5785274602617</v>
      </c>
      <c r="N6140" s="5" cm="1">
        <f t="array" ref="N6140">[2]!PropsSI("T","P",(I6140+1)*100*1000,"Q",1,"WATER")-273.15</f>
        <v>185.53244765793289</v>
      </c>
      <c r="O6140" s="5"/>
      <c r="P6140" s="5">
        <f t="shared" si="1048"/>
        <v>16.068845177084487</v>
      </c>
      <c r="Q6140">
        <f t="shared" si="1046"/>
        <v>9.6002620579730973</v>
      </c>
      <c r="S6140">
        <f t="shared" si="1049"/>
        <v>1.2283217222748641</v>
      </c>
      <c r="T6140">
        <f t="shared" si="1050"/>
        <v>558.33218335555114</v>
      </c>
      <c r="U6140">
        <f t="shared" si="1051"/>
        <v>0.20817028635627177</v>
      </c>
      <c r="V6140">
        <f t="shared" si="1056"/>
        <v>306.80962778276955</v>
      </c>
      <c r="W6140">
        <f t="shared" si="1052"/>
        <v>3192.2755123878451</v>
      </c>
      <c r="X6140">
        <f t="shared" si="1047"/>
        <v>12.157947264152487</v>
      </c>
      <c r="Y6140">
        <f t="shared" si="1053"/>
        <v>6.541753613908905</v>
      </c>
      <c r="AA6140">
        <f t="shared" si="1054"/>
        <v>0.75661624630988167</v>
      </c>
      <c r="AB6140" s="3">
        <f t="shared" si="1055"/>
        <v>12.157949320420311</v>
      </c>
    </row>
    <row r="6141" spans="1:28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10.371361708284276</v>
      </c>
      <c r="J6141" s="5">
        <v>266.49957442133564</v>
      </c>
      <c r="K6141" s="5" cm="1">
        <f t="array" ref="K6141">[2]!PropsSI("H","P",(I6141+1)*100*1000,"T",J6141+273.15,"WATER")/1000</f>
        <v>2974.7877162614241</v>
      </c>
      <c r="L6141" s="5" cm="1">
        <f t="array" ref="L6141">[2]!PropsSI("S","P",(I6141+1)*100*1000,"T",J6141+273.15,"WATER")/1000</f>
        <v>6.9289051648648901</v>
      </c>
      <c r="M6141" s="5" cm="1">
        <f t="array" ref="M6141">[2]!PropsSI("H","P",(I6141+1)*100*1000,"S",E6141*1000,"WATER")/1000</f>
        <v>2846.3754796965213</v>
      </c>
      <c r="N6141" s="5" cm="1">
        <f t="array" ref="N6141">[2]!PropsSI("T","P",(I6141+1)*100*1000,"Q",1,"WATER")-273.15</f>
        <v>185.53953736016126</v>
      </c>
      <c r="O6141" s="5"/>
      <c r="P6141" s="5">
        <f t="shared" si="1048"/>
        <v>16.187819574639835</v>
      </c>
      <c r="Q6141">
        <f t="shared" si="1046"/>
        <v>9.7102143442902733</v>
      </c>
      <c r="S6141">
        <f t="shared" si="1049"/>
        <v>1.2283366347097402</v>
      </c>
      <c r="T6141">
        <f t="shared" si="1050"/>
        <v>558.18628706913955</v>
      </c>
      <c r="U6141">
        <f t="shared" si="1051"/>
        <v>0.20819076198565908</v>
      </c>
      <c r="V6141">
        <f t="shared" si="1056"/>
        <v>306.55268400786002</v>
      </c>
      <c r="W6141">
        <f t="shared" si="1052"/>
        <v>3189.8617469364285</v>
      </c>
      <c r="X6141">
        <f t="shared" si="1047"/>
        <v>12.273830206621081</v>
      </c>
      <c r="Y6141">
        <f t="shared" si="1053"/>
        <v>6.5721262895941326</v>
      </c>
      <c r="AA6141">
        <f t="shared" si="1054"/>
        <v>0.75821405019260057</v>
      </c>
      <c r="AB6141" s="3">
        <f t="shared" si="1055"/>
        <v>12.273832243474731</v>
      </c>
    </row>
    <row r="6142" spans="1:28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10.373959745645942</v>
      </c>
      <c r="J6142" s="5">
        <v>265.66173640050465</v>
      </c>
      <c r="K6142" s="5" cm="1">
        <f t="array" ref="K6142">[2]!PropsSI("H","P",(I6142+1)*100*1000,"T",J6142+273.15,"WATER")/1000</f>
        <v>2972.9251595025039</v>
      </c>
      <c r="L6142" s="5" cm="1">
        <f t="array" ref="L6142">[2]!PropsSI("S","P",(I6142+1)*100*1000,"T",J6142+273.15,"WATER")/1000</f>
        <v>6.9253494576261616</v>
      </c>
      <c r="M6142" s="5" cm="1">
        <f t="array" ref="M6142">[2]!PropsSI("H","P",(I6142+1)*100*1000,"S",E6142*1000,"WATER")/1000</f>
        <v>2844.7121222229443</v>
      </c>
      <c r="N6142" s="5" cm="1">
        <f t="array" ref="N6142">[2]!PropsSI("T","P",(I6142+1)*100*1000,"Q",1,"WATER")-273.15</f>
        <v>185.54974063481842</v>
      </c>
      <c r="O6142" s="5"/>
      <c r="P6142" s="5">
        <f t="shared" si="1048"/>
        <v>16.141936989864405</v>
      </c>
      <c r="Q6142">
        <f t="shared" si="1046"/>
        <v>9.6791937291142229</v>
      </c>
      <c r="S6142">
        <f t="shared" si="1049"/>
        <v>1.2283494760335334</v>
      </c>
      <c r="T6142">
        <f t="shared" si="1050"/>
        <v>558.14167767941717</v>
      </c>
      <c r="U6142">
        <f t="shared" si="1051"/>
        <v>0.20819995708932559</v>
      </c>
      <c r="V6142">
        <f t="shared" si="1056"/>
        <v>305.89231375801063</v>
      </c>
      <c r="W6142">
        <f t="shared" si="1052"/>
        <v>3183.1065612005373</v>
      </c>
      <c r="X6142">
        <f t="shared" si="1047"/>
        <v>12.235789451256943</v>
      </c>
      <c r="Y6142">
        <f t="shared" si="1053"/>
        <v>6.5361816864784581</v>
      </c>
      <c r="AA6142">
        <f t="shared" si="1054"/>
        <v>0.75801259180518576</v>
      </c>
      <c r="AB6142" s="3">
        <f t="shared" si="1055"/>
        <v>12.235791494443117</v>
      </c>
    </row>
    <row r="6143" spans="1:28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10.372018742897463</v>
      </c>
      <c r="J6143" s="5">
        <v>265.77016655614909</v>
      </c>
      <c r="K6143" s="5" cm="1">
        <f t="array" ref="K6143">[2]!PropsSI("H","P",(I6143+1)*100*1000,"T",J6143+273.15,"WATER")/1000</f>
        <v>2973.1716679462838</v>
      </c>
      <c r="L6143" s="5" cm="1">
        <f t="array" ref="L6143">[2]!PropsSI("S","P",(I6143+1)*100*1000,"T",J6143+273.15,"WATER")/1000</f>
        <v>6.9258828151412954</v>
      </c>
      <c r="M6143" s="5" cm="1">
        <f t="array" ref="M6143">[2]!PropsSI("H","P",(I6143+1)*100*1000,"S",E6143*1000,"WATER")/1000</f>
        <v>2846.2623082991922</v>
      </c>
      <c r="N6143" s="5" cm="1">
        <f t="array" ref="N6143">[2]!PropsSI("T","P",(I6143+1)*100*1000,"Q",1,"WATER")-273.15</f>
        <v>185.54211790574169</v>
      </c>
      <c r="O6143" s="5"/>
      <c r="P6143" s="5">
        <f t="shared" si="1048"/>
        <v>16.322956474147801</v>
      </c>
      <c r="Q6143">
        <f t="shared" si="1046"/>
        <v>9.8462912459833962</v>
      </c>
      <c r="S6143">
        <f t="shared" si="1049"/>
        <v>1.2283839309541233</v>
      </c>
      <c r="T6143">
        <f t="shared" si="1050"/>
        <v>557.33018063325994</v>
      </c>
      <c r="U6143">
        <f t="shared" si="1051"/>
        <v>0.20829666401398328</v>
      </c>
      <c r="V6143">
        <f t="shared" si="1056"/>
        <v>305.53732155977042</v>
      </c>
      <c r="W6143">
        <f t="shared" si="1052"/>
        <v>3180.6347450688349</v>
      </c>
      <c r="X6143">
        <f t="shared" si="1047"/>
        <v>12.412091843068206</v>
      </c>
      <c r="Y6143">
        <f t="shared" si="1053"/>
        <v>6.5833327040007648</v>
      </c>
      <c r="AA6143">
        <f t="shared" si="1054"/>
        <v>0.76040721402957845</v>
      </c>
      <c r="AB6143" s="3">
        <f t="shared" si="1055"/>
        <v>12.412093857232801</v>
      </c>
    </row>
    <row r="6144" spans="1:28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10.372846742964988</v>
      </c>
      <c r="J6144" s="5">
        <v>265.80289418316715</v>
      </c>
      <c r="K6144" s="5" cm="1">
        <f t="array" ref="K6144">[2]!PropsSI("H","P",(I6144+1)*100*1000,"T",J6144+273.15,"WATER")/1000</f>
        <v>2973.2413288528628</v>
      </c>
      <c r="L6144" s="5" cm="1">
        <f t="array" ref="L6144">[2]!PropsSI("S","P",(I6144+1)*100*1000,"T",J6144+273.15,"WATER")/1000</f>
        <v>6.9259796914853204</v>
      </c>
      <c r="M6144" s="5" cm="1">
        <f t="array" ref="M6144">[2]!PropsSI("H","P",(I6144+1)*100*1000,"S",E6144*1000,"WATER")/1000</f>
        <v>2848.6324534314854</v>
      </c>
      <c r="N6144" s="5" cm="1">
        <f t="array" ref="N6144">[2]!PropsSI("T","P",(I6144+1)*100*1000,"Q",1,"WATER")-273.15</f>
        <v>185.54536976238921</v>
      </c>
      <c r="O6144" s="5"/>
      <c r="P6144" s="5">
        <f t="shared" si="1048"/>
        <v>16.507224743467162</v>
      </c>
      <c r="Q6144">
        <f t="shared" si="1046"/>
        <v>10.038173448183636</v>
      </c>
      <c r="S6144">
        <f t="shared" si="1049"/>
        <v>1.2285054702487628</v>
      </c>
      <c r="T6144">
        <f t="shared" si="1050"/>
        <v>555.06341386626514</v>
      </c>
      <c r="U6144">
        <f t="shared" si="1051"/>
        <v>0.2085757600043058</v>
      </c>
      <c r="V6144">
        <f t="shared" si="1056"/>
        <v>303.76628366177209</v>
      </c>
      <c r="W6144">
        <f t="shared" si="1052"/>
        <v>3165.7040862824638</v>
      </c>
      <c r="X6144">
        <f t="shared" si="1047"/>
        <v>12.604277499222871</v>
      </c>
      <c r="Y6144">
        <f t="shared" si="1053"/>
        <v>6.5848900007599696</v>
      </c>
      <c r="AA6144">
        <f t="shared" si="1054"/>
        <v>0.7635613907579718</v>
      </c>
      <c r="AB6144" s="3">
        <f t="shared" si="1055"/>
        <v>12.604279482676191</v>
      </c>
    </row>
    <row r="6145" spans="1:28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10.36978143819173</v>
      </c>
      <c r="J6145" s="5">
        <v>265.78690192583224</v>
      </c>
      <c r="K6145" s="5" cm="1">
        <f t="array" ref="K6145">[2]!PropsSI("H","P",(I6145+1)*100*1000,"T",J6145+273.15,"WATER")/1000</f>
        <v>2973.2162035770698</v>
      </c>
      <c r="L6145" s="5" cm="1">
        <f t="array" ref="L6145">[2]!PropsSI("S","P",(I6145+1)*100*1000,"T",J6145+273.15,"WATER")/1000</f>
        <v>6.9260529569181468</v>
      </c>
      <c r="M6145" s="5" cm="1">
        <f t="array" ref="M6145">[2]!PropsSI("H","P",(I6145+1)*100*1000,"S",E6145*1000,"WATER")/1000</f>
        <v>2845.9808888412481</v>
      </c>
      <c r="N6145" s="5" cm="1">
        <f t="array" ref="N6145">[2]!PropsSI("T","P",(I6145+1)*100*1000,"Q",1,"WATER")-273.15</f>
        <v>185.53333026857212</v>
      </c>
      <c r="O6145" s="5"/>
      <c r="P6145" s="5">
        <f t="shared" si="1048"/>
        <v>16.352310445663523</v>
      </c>
      <c r="Q6145">
        <f t="shared" si="1046"/>
        <v>9.8618988672186081</v>
      </c>
      <c r="S6145">
        <f t="shared" si="1049"/>
        <v>1.2283400340918409</v>
      </c>
      <c r="T6145">
        <f t="shared" si="1050"/>
        <v>557.99841712186367</v>
      </c>
      <c r="U6145">
        <f t="shared" si="1051"/>
        <v>0.20821152876345733</v>
      </c>
      <c r="V6145">
        <f t="shared" si="1056"/>
        <v>306.22184647958539</v>
      </c>
      <c r="W6145">
        <f t="shared" si="1052"/>
        <v>3186.6822547810352</v>
      </c>
      <c r="X6145">
        <f t="shared" si="1047"/>
        <v>12.434026681967659</v>
      </c>
      <c r="Y6145">
        <f t="shared" si="1053"/>
        <v>6.6158414954057259</v>
      </c>
      <c r="AA6145">
        <f t="shared" si="1054"/>
        <v>0.76038360046402242</v>
      </c>
      <c r="AB6145" s="3">
        <f t="shared" si="1055"/>
        <v>12.434028692579073</v>
      </c>
    </row>
    <row r="6146" spans="1:28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10.371416554768881</v>
      </c>
      <c r="J6146" s="5">
        <v>265.85558570680564</v>
      </c>
      <c r="K6146" s="5" cm="1">
        <f t="array" ref="K6146">[2]!PropsSI("H","P",(I6146+1)*100*1000,"T",J6146+273.15,"WATER")/1000</f>
        <v>2973.3627345764858</v>
      </c>
      <c r="L6146" s="5" cm="1">
        <f t="array" ref="L6146">[2]!PropsSI("S","P",(I6146+1)*100*1000,"T",J6146+273.15,"WATER")/1000</f>
        <v>6.926260874082236</v>
      </c>
      <c r="M6146" s="5" cm="1">
        <f t="array" ref="M6146">[2]!PropsSI("H","P",(I6146+1)*100*1000,"S",E6146*1000,"WATER")/1000</f>
        <v>2847.8144539866203</v>
      </c>
      <c r="N6146" s="5" cm="1">
        <f t="array" ref="N6146">[2]!PropsSI("T","P",(I6146+1)*100*1000,"Q",1,"WATER")-273.15</f>
        <v>185.53975277772543</v>
      </c>
      <c r="O6146" s="5"/>
      <c r="P6146" s="5">
        <f t="shared" si="1048"/>
        <v>16.538231101316672</v>
      </c>
      <c r="Q6146">
        <f t="shared" si="1046"/>
        <v>10.041684085755376</v>
      </c>
      <c r="S6146">
        <f t="shared" si="1049"/>
        <v>1.2284162520570592</v>
      </c>
      <c r="T6146">
        <f t="shared" si="1050"/>
        <v>556.66353732398943</v>
      </c>
      <c r="U6146">
        <f t="shared" si="1051"/>
        <v>0.20837753172405021</v>
      </c>
      <c r="V6146">
        <f t="shared" si="1056"/>
        <v>305.3261079135678</v>
      </c>
      <c r="W6146">
        <f t="shared" si="1052"/>
        <v>3179.4572002790983</v>
      </c>
      <c r="X6146">
        <f t="shared" si="1047"/>
        <v>12.619766857743979</v>
      </c>
      <c r="Y6146">
        <f t="shared" si="1053"/>
        <v>6.6465107792244389</v>
      </c>
      <c r="AA6146">
        <f t="shared" si="1054"/>
        <v>0.76306642236714939</v>
      </c>
      <c r="AB6146" s="3">
        <f t="shared" si="1055"/>
        <v>12.619768838762834</v>
      </c>
    </row>
    <row r="6147" spans="1:28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10.367481330023871</v>
      </c>
      <c r="J6147" s="5">
        <v>264.63261017079765</v>
      </c>
      <c r="K6147" s="5" cm="1">
        <f t="array" ref="K6147">[2]!PropsSI("H","P",(I6147+1)*100*1000,"T",J6147+273.15,"WATER")/1000</f>
        <v>2970.6679396250975</v>
      </c>
      <c r="L6147" s="5" cm="1">
        <f t="array" ref="L6147">[2]!PropsSI("S","P",(I6147+1)*100*1000,"T",J6147+273.15,"WATER")/1000</f>
        <v>6.9214095335929873</v>
      </c>
      <c r="M6147" s="5" cm="1">
        <f t="array" ref="M6147">[2]!PropsSI("H","P",(I6147+1)*100*1000,"S",E6147*1000,"WATER")/1000</f>
        <v>2843.1548680559781</v>
      </c>
      <c r="N6147" s="5" cm="1">
        <f t="array" ref="N6147">[2]!PropsSI("T","P",(I6147+1)*100*1000,"Q",1,"WATER")-273.15</f>
        <v>185.52429453773408</v>
      </c>
      <c r="O6147" s="5"/>
      <c r="P6147" s="5">
        <f t="shared" si="1048"/>
        <v>16.372911753334566</v>
      </c>
      <c r="Q6147">
        <f t="shared" ref="Q6147:Q6210" si="1057">A6147/3.6*(D6147-K6147)/1000</f>
        <v>9.8718049600429598</v>
      </c>
      <c r="S6147">
        <f t="shared" si="1049"/>
        <v>1.2282621236631652</v>
      </c>
      <c r="T6147">
        <f t="shared" si="1050"/>
        <v>559.31413574152623</v>
      </c>
      <c r="U6147">
        <f t="shared" si="1051"/>
        <v>0.20804692130062807</v>
      </c>
      <c r="V6147">
        <f t="shared" si="1056"/>
        <v>306.74399772331043</v>
      </c>
      <c r="W6147">
        <f t="shared" si="1052"/>
        <v>3190.0269898297506</v>
      </c>
      <c r="X6147">
        <f t="shared" ref="X6147:X6210" si="1058">(V6147*A6147/3.6-W6147)/1000</f>
        <v>12.448961726079911</v>
      </c>
      <c r="Y6147">
        <f t="shared" si="1053"/>
        <v>6.6417369967300388</v>
      </c>
      <c r="AA6147">
        <f t="shared" si="1054"/>
        <v>0.76033902349371607</v>
      </c>
      <c r="AB6147" s="3">
        <f t="shared" si="1055"/>
        <v>12.448963734279191</v>
      </c>
    </row>
    <row r="6148" spans="1:28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10.368949647126374</v>
      </c>
      <c r="J6148" s="5">
        <v>265.17906419535188</v>
      </c>
      <c r="K6148" s="5" cm="1">
        <f t="array" ref="K6148">[2]!PropsSI("H","P",(I6148+1)*100*1000,"T",J6148+273.15,"WATER")/1000</f>
        <v>2971.8733606974661</v>
      </c>
      <c r="L6148" s="5" cm="1">
        <f t="array" ref="L6148">[2]!PropsSI("S","P",(I6148+1)*100*1000,"T",J6148+273.15,"WATER")/1000</f>
        <v>6.9235924335946963</v>
      </c>
      <c r="M6148" s="5" cm="1">
        <f t="array" ref="M6148">[2]!PropsSI("H","P",(I6148+1)*100*1000,"S",E6148*1000,"WATER")/1000</f>
        <v>2845.5217818319252</v>
      </c>
      <c r="N6148" s="5" cm="1">
        <f t="array" ref="N6148">[2]!PropsSI("T","P",(I6148+1)*100*1000,"Q",1,"WATER")-273.15</f>
        <v>185.53006283133118</v>
      </c>
      <c r="O6148" s="5"/>
      <c r="P6148" s="5">
        <f t="shared" ref="P6148:P6211" si="1059">A6148/3.6*(D6148-M6148)/1000</f>
        <v>16.376638208055255</v>
      </c>
      <c r="Q6148">
        <f t="shared" si="1057"/>
        <v>9.8996511025396625</v>
      </c>
      <c r="S6148">
        <f t="shared" ref="S6148:S6211" si="1060">1.18795366 -0.00029564*(B6148+1) + 0.004647288*(I6148+1)</f>
        <v>1.2283780092059322</v>
      </c>
      <c r="T6148">
        <f t="shared" ref="T6148:T6211" si="1061">449.9767142 + 5.670176939*(B6148+1)- 11.5045814*(I6148+1)</f>
        <v>557.20551021748861</v>
      </c>
      <c r="U6148">
        <f t="shared" ref="U6148:U6211" si="1062">0.205149333-0.000695171*(B6148+1)+0.002844611*(I6148+1)</f>
        <v>0.2083075472715111</v>
      </c>
      <c r="V6148">
        <f t="shared" si="1056"/>
        <v>305.17532093559373</v>
      </c>
      <c r="W6148">
        <f t="shared" ref="W6148:W6211" si="1063">U6148/S6148*($AI$3/3.6*(D6148-M6148)-T6148)</f>
        <v>3177.003700908886</v>
      </c>
      <c r="X6148">
        <f t="shared" si="1058"/>
        <v>12.4667788016024</v>
      </c>
      <c r="Y6148">
        <f t="shared" ref="Y6148:Y6211" si="1064">IFERROR((Q6148-X6148)^2,0)</f>
        <v>6.5901446232951457</v>
      </c>
      <c r="AA6148">
        <f t="shared" ref="AA6148:AA6211" si="1065">AB6148/P6148</f>
        <v>0.7612539673007821</v>
      </c>
      <c r="AB6148" s="3">
        <f t="shared" ref="AB6148:AB6211" si="1066">0.5*(X6148 + SQRT(X6148^2 + $AE$7^2) )</f>
        <v>12.466780806931634</v>
      </c>
    </row>
    <row r="6149" spans="1:28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10.368676123725042</v>
      </c>
      <c r="J6149" s="5">
        <v>264.10959876102606</v>
      </c>
      <c r="K6149" s="5" cm="1">
        <f t="array" ref="K6149">[2]!PropsSI("H","P",(I6149+1)*100*1000,"T",J6149+273.15,"WATER")/1000</f>
        <v>2969.504871669626</v>
      </c>
      <c r="L6149" s="5" cm="1">
        <f t="array" ref="L6149">[2]!PropsSI("S","P",(I6149+1)*100*1000,"T",J6149+273.15,"WATER")/1000</f>
        <v>6.9191990482095251</v>
      </c>
      <c r="M6149" s="5" cm="1">
        <f t="array" ref="M6149">[2]!PropsSI("H","P",(I6149+1)*100*1000,"S",E6149*1000,"WATER")/1000</f>
        <v>2843.9588427371755</v>
      </c>
      <c r="N6149" s="5" cm="1">
        <f t="array" ref="N6149">[2]!PropsSI("T","P",(I6149+1)*100*1000,"Q",1,"WATER")-273.15</f>
        <v>185.52898833714897</v>
      </c>
      <c r="O6149" s="5"/>
      <c r="P6149" s="5">
        <f t="shared" si="1059"/>
        <v>16.476281797805537</v>
      </c>
      <c r="Q6149">
        <f t="shared" si="1057"/>
        <v>9.9939198813615508</v>
      </c>
      <c r="S6149">
        <f t="shared" si="1060"/>
        <v>1.2283690528615692</v>
      </c>
      <c r="T6149">
        <f t="shared" si="1061"/>
        <v>557.35605401683017</v>
      </c>
      <c r="U6149">
        <f t="shared" si="1062"/>
        <v>0.20828869813835799</v>
      </c>
      <c r="V6149">
        <f t="shared" si="1056"/>
        <v>304.8062345757246</v>
      </c>
      <c r="W6149">
        <f t="shared" si="1063"/>
        <v>3172.923722773382</v>
      </c>
      <c r="X6149">
        <f t="shared" si="1058"/>
        <v>12.565242937770494</v>
      </c>
      <c r="Y6149">
        <f t="shared" si="1064"/>
        <v>6.6117022604202278</v>
      </c>
      <c r="AA6149">
        <f t="shared" si="1065"/>
        <v>0.76262624550759173</v>
      </c>
      <c r="AB6149" s="3">
        <f t="shared" si="1066"/>
        <v>12.56524492738551</v>
      </c>
    </row>
    <row r="6150" spans="1:28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10.366745854676152</v>
      </c>
      <c r="J6150" s="5">
        <v>264.69737935140495</v>
      </c>
      <c r="K6150" s="5" cm="1">
        <f t="array" ref="K6150">[2]!PropsSI("H","P",(I6150+1)*100*1000,"T",J6150+273.15,"WATER")/1000</f>
        <v>2970.8139151566088</v>
      </c>
      <c r="L6150" s="5" cm="1">
        <f t="array" ref="L6150">[2]!PropsSI("S","P",(I6150+1)*100*1000,"T",J6150+273.15,"WATER")/1000</f>
        <v>6.9217097229400126</v>
      </c>
      <c r="M6150" s="5" cm="1">
        <f t="array" ref="M6150">[2]!PropsSI("H","P",(I6150+1)*100*1000,"S",E6150*1000,"WATER")/1000</f>
        <v>2844.0680046858752</v>
      </c>
      <c r="N6150" s="5" cm="1">
        <f t="array" ref="N6150">[2]!PropsSI("T","P",(I6150+1)*100*1000,"Q",1,"WATER")-273.15</f>
        <v>185.52140499797474</v>
      </c>
      <c r="O6150" s="5"/>
      <c r="P6150" s="5">
        <f t="shared" si="1059"/>
        <v>16.455984592909573</v>
      </c>
      <c r="Q6150">
        <f t="shared" si="1057"/>
        <v>9.9523117163222015</v>
      </c>
      <c r="S6150">
        <f t="shared" si="1060"/>
        <v>1.2282933423307503</v>
      </c>
      <c r="T6150">
        <f t="shared" si="1061"/>
        <v>558.65828967790947</v>
      </c>
      <c r="U6150">
        <f t="shared" si="1062"/>
        <v>0.20812627410266463</v>
      </c>
      <c r="V6150">
        <f t="shared" ref="V6150:V6213" si="1067">(1+U6150)/S6150*((D6150-M6150)-T6150/($AI$3/3.6))</f>
        <v>306.33516830325743</v>
      </c>
      <c r="W6150">
        <f t="shared" si="1063"/>
        <v>3186.7810930827982</v>
      </c>
      <c r="X6150">
        <f t="shared" si="1058"/>
        <v>12.532098654905258</v>
      </c>
      <c r="Y6150">
        <f t="shared" si="1064"/>
        <v>6.6553006484837409</v>
      </c>
      <c r="AA6150">
        <f t="shared" si="1065"/>
        <v>0.76155276999846278</v>
      </c>
      <c r="AB6150" s="3">
        <f t="shared" si="1066"/>
        <v>12.532100649782311</v>
      </c>
    </row>
    <row r="6151" spans="1:28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10.367850583131286</v>
      </c>
      <c r="J6151" s="5">
        <v>264.84661579745728</v>
      </c>
      <c r="K6151" s="5" cm="1">
        <f t="array" ref="K6151">[2]!PropsSI("H","P",(I6151+1)*100*1000,"T",J6151+273.15,"WATER")/1000</f>
        <v>2971.1407764102023</v>
      </c>
      <c r="L6151" s="5" cm="1">
        <f t="array" ref="L6151">[2]!PropsSI("S","P",(I6151+1)*100*1000,"T",J6151+273.15,"WATER")/1000</f>
        <v>6.9222741508818793</v>
      </c>
      <c r="M6151" s="5" cm="1">
        <f t="array" ref="M6151">[2]!PropsSI("H","P",(I6151+1)*100*1000,"S",E6151*1000,"WATER")/1000</f>
        <v>2844.3050804753366</v>
      </c>
      <c r="N6151" s="5" cm="1">
        <f t="array" ref="N6151">[2]!PropsSI("T","P",(I6151+1)*100*1000,"Q",1,"WATER")-273.15</f>
        <v>185.52574520610671</v>
      </c>
      <c r="O6151" s="5"/>
      <c r="P6151" s="5">
        <f t="shared" si="1059"/>
        <v>16.278430282435018</v>
      </c>
      <c r="Q6151">
        <f t="shared" si="1057"/>
        <v>9.8135879762565459</v>
      </c>
      <c r="S6151">
        <f t="shared" si="1060"/>
        <v>1.22835961948747</v>
      </c>
      <c r="T6151">
        <f t="shared" si="1061"/>
        <v>557.4728953301892</v>
      </c>
      <c r="U6151">
        <f t="shared" si="1062"/>
        <v>0.20827318930652244</v>
      </c>
      <c r="V6151">
        <f t="shared" si="1067"/>
        <v>305.06823967118413</v>
      </c>
      <c r="W6151">
        <f t="shared" si="1063"/>
        <v>3175.4554063855544</v>
      </c>
      <c r="X6151">
        <f t="shared" si="1058"/>
        <v>12.37393743260248</v>
      </c>
      <c r="Y6151">
        <f t="shared" si="1064"/>
        <v>6.5553893386109197</v>
      </c>
      <c r="AA6151">
        <f t="shared" si="1065"/>
        <v>0.76014328398294961</v>
      </c>
      <c r="AB6151" s="3">
        <f t="shared" si="1066"/>
        <v>12.373939452977648</v>
      </c>
    </row>
    <row r="6152" spans="1:28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10.364805208022043</v>
      </c>
      <c r="J6152" s="5">
        <v>264.81726817421725</v>
      </c>
      <c r="K6152" s="5" cm="1">
        <f t="array" ref="K6152">[2]!PropsSI("H","P",(I6152+1)*100*1000,"T",J6152+273.15,"WATER")/1000</f>
        <v>2971.0860435963714</v>
      </c>
      <c r="L6152" s="5" cm="1">
        <f t="array" ref="L6152">[2]!PropsSI("S","P",(I6152+1)*100*1000,"T",J6152+273.15,"WATER")/1000</f>
        <v>6.9222915392944975</v>
      </c>
      <c r="M6152" s="5" cm="1">
        <f t="array" ref="M6152">[2]!PropsSI("H","P",(I6152+1)*100*1000,"S",E6152*1000,"WATER")/1000</f>
        <v>2843.9167895507503</v>
      </c>
      <c r="N6152" s="5" cm="1">
        <f t="array" ref="N6152">[2]!PropsSI("T","P",(I6152+1)*100*1000,"Q",1,"WATER")-273.15</f>
        <v>185.51377986947989</v>
      </c>
      <c r="O6152" s="5"/>
      <c r="P6152" s="5">
        <f t="shared" si="1059"/>
        <v>16.32879217957014</v>
      </c>
      <c r="Q6152">
        <f t="shared" si="1057"/>
        <v>9.8452095294363531</v>
      </c>
      <c r="S6152">
        <f t="shared" si="1060"/>
        <v>1.2283029553977549</v>
      </c>
      <c r="T6152">
        <f t="shared" si="1061"/>
        <v>558.32327036680726</v>
      </c>
      <c r="U6152">
        <f t="shared" si="1062"/>
        <v>0.20816456475364467</v>
      </c>
      <c r="V6152">
        <f t="shared" si="1067"/>
        <v>305.92839253841271</v>
      </c>
      <c r="W6152">
        <f t="shared" si="1063"/>
        <v>3183.0340713671017</v>
      </c>
      <c r="X6152">
        <f t="shared" si="1058"/>
        <v>12.414383975402286</v>
      </c>
      <c r="Y6152">
        <f t="shared" si="1064"/>
        <v>6.6006573338043584</v>
      </c>
      <c r="AA6152">
        <f t="shared" si="1065"/>
        <v>0.7602758276712791</v>
      </c>
      <c r="AB6152" s="3">
        <f t="shared" si="1066"/>
        <v>12.414385989194997</v>
      </c>
    </row>
    <row r="6153" spans="1:28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10.36652665877212</v>
      </c>
      <c r="J6153" s="5">
        <v>264.70117022405384</v>
      </c>
      <c r="K6153" s="5" cm="1">
        <f t="array" ref="K6153">[2]!PropsSI("H","P",(I6153+1)*100*1000,"T",J6153+273.15,"WATER")/1000</f>
        <v>2970.8230534460431</v>
      </c>
      <c r="L6153" s="5" cm="1">
        <f t="array" ref="L6153">[2]!PropsSI("S","P",(I6153+1)*100*1000,"T",J6153+273.15,"WATER")/1000</f>
        <v>6.9217352870546662</v>
      </c>
      <c r="M6153" s="5" cm="1">
        <f t="array" ref="M6153">[2]!PropsSI("H","P",(I6153+1)*100*1000,"S",E6153*1000,"WATER")/1000</f>
        <v>2844.1604040227467</v>
      </c>
      <c r="N6153" s="5" cm="1">
        <f t="array" ref="N6153">[2]!PropsSI("T","P",(I6153+1)*100*1000,"Q",1,"WATER")-273.15</f>
        <v>185.52054379145494</v>
      </c>
      <c r="O6153" s="5"/>
      <c r="P6153" s="5">
        <f t="shared" si="1059"/>
        <v>16.592448757885528</v>
      </c>
      <c r="Q6153">
        <f t="shared" si="1057"/>
        <v>10.059359949466874</v>
      </c>
      <c r="S6153">
        <f t="shared" si="1060"/>
        <v>1.2282500812314201</v>
      </c>
      <c r="T6153">
        <f t="shared" si="1061"/>
        <v>559.47099296835927</v>
      </c>
      <c r="U6153">
        <f t="shared" si="1062"/>
        <v>0.20802632127550039</v>
      </c>
      <c r="V6153">
        <f t="shared" si="1067"/>
        <v>307.28308035745351</v>
      </c>
      <c r="W6153">
        <f t="shared" si="1063"/>
        <v>3195.3713238216678</v>
      </c>
      <c r="X6153">
        <f t="shared" si="1058"/>
        <v>12.653875967625387</v>
      </c>
      <c r="Y6153">
        <f t="shared" si="1064"/>
        <v>6.7315133684811075</v>
      </c>
      <c r="AA6153">
        <f t="shared" si="1065"/>
        <v>0.76262871912083408</v>
      </c>
      <c r="AB6153" s="3">
        <f t="shared" si="1066"/>
        <v>12.653877943304314</v>
      </c>
    </row>
    <row r="6154" spans="1:28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10.363690293059951</v>
      </c>
      <c r="J6154" s="5">
        <v>263.73180084208468</v>
      </c>
      <c r="K6154" s="5" cm="1">
        <f t="array" ref="K6154">[2]!PropsSI("H","P",(I6154+1)*100*1000,"T",J6154+273.15,"WATER")/1000</f>
        <v>2968.6842461678789</v>
      </c>
      <c r="L6154" s="5" cm="1">
        <f t="array" ref="L6154">[2]!PropsSI("S","P",(I6154+1)*100*1000,"T",J6154+273.15,"WATER")/1000</f>
        <v>6.9178660622947596</v>
      </c>
      <c r="M6154" s="5" cm="1">
        <f t="array" ref="M6154">[2]!PropsSI("H","P",(I6154+1)*100*1000,"S",E6154*1000,"WATER")/1000</f>
        <v>2843.414588453822</v>
      </c>
      <c r="N6154" s="5" cm="1">
        <f t="array" ref="N6154">[2]!PropsSI("T","P",(I6154+1)*100*1000,"Q",1,"WATER")-273.15</f>
        <v>185.50939871785687</v>
      </c>
      <c r="O6154" s="5"/>
      <c r="P6154" s="5">
        <f t="shared" si="1059"/>
        <v>16.591529791798429</v>
      </c>
      <c r="Q6154">
        <f t="shared" si="1057"/>
        <v>10.088913277304719</v>
      </c>
      <c r="S6154">
        <f t="shared" si="1060"/>
        <v>1.2283196871185316</v>
      </c>
      <c r="T6154">
        <f t="shared" si="1061"/>
        <v>557.91581936036221</v>
      </c>
      <c r="U6154">
        <f t="shared" si="1062"/>
        <v>0.20821291983412049</v>
      </c>
      <c r="V6154">
        <f t="shared" si="1067"/>
        <v>305.30761792884311</v>
      </c>
      <c r="W6154">
        <f t="shared" si="1063"/>
        <v>3177.1859500791916</v>
      </c>
      <c r="X6154">
        <f t="shared" si="1058"/>
        <v>12.671012205586837</v>
      </c>
      <c r="Y6154">
        <f t="shared" si="1064"/>
        <v>6.6672348754356623</v>
      </c>
      <c r="AA6154">
        <f t="shared" si="1065"/>
        <v>0.76370378968052932</v>
      </c>
      <c r="AB6154" s="3">
        <f t="shared" si="1066"/>
        <v>12.671014178593865</v>
      </c>
    </row>
    <row r="6155" spans="1:28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10.363270947592264</v>
      </c>
      <c r="J6155" s="5">
        <v>264.76096267130413</v>
      </c>
      <c r="K6155" s="5" cm="1">
        <f t="array" ref="K6155">[2]!PropsSI("H","P",(I6155+1)*100*1000,"T",J6155+273.15,"WATER")/1000</f>
        <v>2970.9664992020844</v>
      </c>
      <c r="L6155" s="5" cm="1">
        <f t="array" ref="L6155">[2]!PropsSI("S","P",(I6155+1)*100*1000,"T",J6155+273.15,"WATER")/1000</f>
        <v>6.922129340016494</v>
      </c>
      <c r="M6155" s="5" cm="1">
        <f t="array" ref="M6155">[2]!PropsSI("H","P",(I6155+1)*100*1000,"S",E6155*1000,"WATER")/1000</f>
        <v>2844.3099969299292</v>
      </c>
      <c r="N6155" s="5" cm="1">
        <f t="array" ref="N6155">[2]!PropsSI("T","P",(I6155+1)*100*1000,"Q",1,"WATER")-273.15</f>
        <v>185.50775077740889</v>
      </c>
      <c r="O6155" s="5"/>
      <c r="P6155" s="5">
        <f t="shared" si="1059"/>
        <v>16.628318023338256</v>
      </c>
      <c r="Q6155">
        <f t="shared" si="1057"/>
        <v>10.087173292242074</v>
      </c>
      <c r="S6155">
        <f t="shared" si="1060"/>
        <v>1.2282283842024475</v>
      </c>
      <c r="T6155">
        <f t="shared" si="1061"/>
        <v>559.63439541112518</v>
      </c>
      <c r="U6155">
        <f t="shared" si="1062"/>
        <v>0.20800161879773099</v>
      </c>
      <c r="V6155">
        <f t="shared" si="1067"/>
        <v>307.55766374609124</v>
      </c>
      <c r="W6155">
        <f t="shared" si="1063"/>
        <v>3197.9122714691707</v>
      </c>
      <c r="X6155">
        <f t="shared" si="1058"/>
        <v>12.685829625951557</v>
      </c>
      <c r="Y6155">
        <f t="shared" si="1064"/>
        <v>6.7530147407284131</v>
      </c>
      <c r="AA6155">
        <f t="shared" si="1065"/>
        <v>0.76290527874492031</v>
      </c>
      <c r="AB6155" s="3">
        <f t="shared" si="1066"/>
        <v>12.685831596654054</v>
      </c>
    </row>
    <row r="6156" spans="1:28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10.365400718734541</v>
      </c>
      <c r="J6156" s="5">
        <v>265.06335438878841</v>
      </c>
      <c r="K6156" s="5" cm="1">
        <f t="array" ref="K6156">[2]!PropsSI("H","P",(I6156+1)*100*1000,"T",J6156+273.15,"WATER")/1000</f>
        <v>2971.6290700724981</v>
      </c>
      <c r="L6156" s="5" cm="1">
        <f t="array" ref="L6156">[2]!PropsSI("S","P",(I6156+1)*100*1000,"T",J6156+273.15,"WATER")/1000</f>
        <v>6.9232774149027838</v>
      </c>
      <c r="M6156" s="5" cm="1">
        <f t="array" ref="M6156">[2]!PropsSI("H","P",(I6156+1)*100*1000,"S",E6156*1000,"WATER")/1000</f>
        <v>2845.5645768867048</v>
      </c>
      <c r="N6156" s="5" cm="1">
        <f t="array" ref="N6156">[2]!PropsSI("T","P",(I6156+1)*100*1000,"Q",1,"WATER")-273.15</f>
        <v>185.51611984037839</v>
      </c>
      <c r="O6156" s="5"/>
      <c r="P6156" s="5">
        <f t="shared" si="1059"/>
        <v>16.447712189675009</v>
      </c>
      <c r="Q6156">
        <f t="shared" si="1057"/>
        <v>9.9606483684565532</v>
      </c>
      <c r="S6156">
        <f t="shared" si="1060"/>
        <v>1.2283590371309863</v>
      </c>
      <c r="T6156">
        <f t="shared" si="1061"/>
        <v>557.29388821308521</v>
      </c>
      <c r="U6156">
        <f t="shared" si="1062"/>
        <v>0.20829162237473231</v>
      </c>
      <c r="V6156">
        <f t="shared" si="1067"/>
        <v>305.33214851503141</v>
      </c>
      <c r="W6156">
        <f t="shared" si="1063"/>
        <v>3178.4352288449759</v>
      </c>
      <c r="X6156">
        <f t="shared" si="1058"/>
        <v>12.533436401556147</v>
      </c>
      <c r="Y6156">
        <f t="shared" si="1064"/>
        <v>6.619238263260474</v>
      </c>
      <c r="AA6156">
        <f t="shared" si="1065"/>
        <v>0.76201712746944195</v>
      </c>
      <c r="AB6156" s="3">
        <f t="shared" si="1066"/>
        <v>12.533438396220276</v>
      </c>
    </row>
    <row r="6157" spans="1:28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10.362834164089627</v>
      </c>
      <c r="J6157" s="5">
        <v>266.29284495485297</v>
      </c>
      <c r="K6157" s="5" cm="1">
        <f t="array" ref="K6157">[2]!PropsSI("H","P",(I6157+1)*100*1000,"T",J6157+273.15,"WATER")/1000</f>
        <v>2974.3588897172153</v>
      </c>
      <c r="L6157" s="5" cm="1">
        <f t="array" ref="L6157">[2]!PropsSI("S","P",(I6157+1)*100*1000,"T",J6157+273.15,"WATER")/1000</f>
        <v>6.9284440756148244</v>
      </c>
      <c r="M6157" s="5" cm="1">
        <f t="array" ref="M6157">[2]!PropsSI("H","P",(I6157+1)*100*1000,"S",E6157*1000,"WATER")/1000</f>
        <v>2847.7272052438002</v>
      </c>
      <c r="N6157" s="5" cm="1">
        <f t="array" ref="N6157">[2]!PropsSI("T","P",(I6157+1)*100*1000,"Q",1,"WATER")-273.15</f>
        <v>185.50603425833867</v>
      </c>
      <c r="O6157" s="5"/>
      <c r="P6157" s="5">
        <f t="shared" si="1059"/>
        <v>16.423334775535203</v>
      </c>
      <c r="Q6157">
        <f t="shared" si="1057"/>
        <v>9.9296012258052464</v>
      </c>
      <c r="S6157">
        <f t="shared" si="1060"/>
        <v>1.2283556494174397</v>
      </c>
      <c r="T6157">
        <f t="shared" si="1061"/>
        <v>557.15962761586798</v>
      </c>
      <c r="U6157">
        <f t="shared" si="1062"/>
        <v>0.20830440211242823</v>
      </c>
      <c r="V6157">
        <f t="shared" si="1067"/>
        <v>305.96102189982417</v>
      </c>
      <c r="W6157">
        <f t="shared" si="1063"/>
        <v>3185.1433779100066</v>
      </c>
      <c r="X6157">
        <f t="shared" si="1058"/>
        <v>12.504684654328342</v>
      </c>
      <c r="Y6157">
        <f t="shared" si="1064"/>
        <v>6.6310546638542602</v>
      </c>
      <c r="AA6157">
        <f t="shared" si="1065"/>
        <v>0.76139753737506433</v>
      </c>
      <c r="AB6157" s="3">
        <f t="shared" si="1066"/>
        <v>12.504686653578759</v>
      </c>
    </row>
    <row r="6158" spans="1:28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10.366800412893445</v>
      </c>
      <c r="J6158" s="5">
        <v>265.07076218361215</v>
      </c>
      <c r="K6158" s="5" cm="1">
        <f t="array" ref="K6158">[2]!PropsSI("H","P",(I6158+1)*100*1000,"T",J6158+273.15,"WATER")/1000</f>
        <v>2971.6407612761323</v>
      </c>
      <c r="L6158" s="5" cm="1">
        <f t="array" ref="L6158">[2]!PropsSI("S","P",(I6158+1)*100*1000,"T",J6158+273.15,"WATER")/1000</f>
        <v>6.9232443803122203</v>
      </c>
      <c r="M6158" s="5" cm="1">
        <f t="array" ref="M6158">[2]!PropsSI("H","P",(I6158+1)*100*1000,"S",E6158*1000,"WATER")/1000</f>
        <v>2844.0096103817145</v>
      </c>
      <c r="N6158" s="5" cm="1">
        <f t="array" ref="N6158">[2]!PropsSI("T","P",(I6158+1)*100*1000,"Q",1,"WATER")-273.15</f>
        <v>185.52161935165236</v>
      </c>
      <c r="O6158" s="5"/>
      <c r="P6158" s="5">
        <f t="shared" si="1059"/>
        <v>16.285035782173708</v>
      </c>
      <c r="Q6158">
        <f t="shared" si="1057"/>
        <v>9.8016334011731754</v>
      </c>
      <c r="S6158">
        <f t="shared" si="1060"/>
        <v>1.2282977371388248</v>
      </c>
      <c r="T6158">
        <f t="shared" si="1061"/>
        <v>558.57823541260234</v>
      </c>
      <c r="U6158">
        <f t="shared" si="1062"/>
        <v>0.20813616710258029</v>
      </c>
      <c r="V6158">
        <f t="shared" si="1067"/>
        <v>306.22408220966781</v>
      </c>
      <c r="W6158">
        <f t="shared" si="1063"/>
        <v>3185.7508102138631</v>
      </c>
      <c r="X6158">
        <f t="shared" si="1058"/>
        <v>12.369808548177057</v>
      </c>
      <c r="Y6158">
        <f t="shared" si="1064"/>
        <v>6.5955235856884062</v>
      </c>
      <c r="AA6158">
        <f t="shared" si="1065"/>
        <v>0.75958141785399835</v>
      </c>
      <c r="AB6158" s="3">
        <f t="shared" si="1066"/>
        <v>12.369810569226601</v>
      </c>
    </row>
    <row r="6159" spans="1:28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10.366506648761105</v>
      </c>
      <c r="J6159" s="5">
        <v>265.48401614521845</v>
      </c>
      <c r="K6159" s="5" cm="1">
        <f t="array" ref="K6159">[2]!PropsSI("H","P",(I6159+1)*100*1000,"T",J6159+273.15,"WATER")/1000</f>
        <v>2972.5567588203767</v>
      </c>
      <c r="L6159" s="5" cm="1">
        <f t="array" ref="L6159">[2]!PropsSI("S","P",(I6159+1)*100*1000,"T",J6159+273.15,"WATER")/1000</f>
        <v>6.9249571189531496</v>
      </c>
      <c r="M6159" s="5" cm="1">
        <f t="array" ref="M6159">[2]!PropsSI("H","P",(I6159+1)*100*1000,"S",E6159*1000,"WATER")/1000</f>
        <v>2846.5105560526272</v>
      </c>
      <c r="N6159" s="5" cm="1">
        <f t="array" ref="N6159">[2]!PropsSI("T","P",(I6159+1)*100*1000,"Q",1,"WATER")-273.15</f>
        <v>185.52046517276744</v>
      </c>
      <c r="O6159" s="5"/>
      <c r="P6159" s="5">
        <f t="shared" si="1059"/>
        <v>16.512730597414674</v>
      </c>
      <c r="Q6159">
        <f t="shared" si="1057"/>
        <v>10.011201279891909</v>
      </c>
      <c r="S6159">
        <f t="shared" si="1060"/>
        <v>1.2283555292783304</v>
      </c>
      <c r="T6159">
        <f t="shared" si="1061"/>
        <v>557.44701682094967</v>
      </c>
      <c r="U6159">
        <f t="shared" si="1062"/>
        <v>0.2082744346624672</v>
      </c>
      <c r="V6159">
        <f t="shared" si="1067"/>
        <v>305.82104824446833</v>
      </c>
      <c r="W6159">
        <f t="shared" si="1063"/>
        <v>3183.3071443488352</v>
      </c>
      <c r="X6159">
        <f t="shared" si="1058"/>
        <v>12.591103091083399</v>
      </c>
      <c r="Y6159">
        <f t="shared" si="1064"/>
        <v>6.6558933553891331</v>
      </c>
      <c r="AA6159">
        <f t="shared" si="1065"/>
        <v>0.76250896254453482</v>
      </c>
      <c r="AB6159" s="3">
        <f t="shared" si="1066"/>
        <v>12.59110507661206</v>
      </c>
    </row>
    <row r="6160" spans="1:28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10.368953284934713</v>
      </c>
      <c r="J6160" s="5">
        <v>265.73813352934224</v>
      </c>
      <c r="K6160" s="5" cm="1">
        <f t="array" ref="K6160">[2]!PropsSI("H","P",(I6160+1)*100*1000,"T",J6160+273.15,"WATER")/1000</f>
        <v>2973.1110423396954</v>
      </c>
      <c r="L6160" s="5" cm="1">
        <f t="array" ref="L6160">[2]!PropsSI("S","P",(I6160+1)*100*1000,"T",J6160+273.15,"WATER")/1000</f>
        <v>6.9258902156409432</v>
      </c>
      <c r="M6160" s="5" cm="1">
        <f t="array" ref="M6160">[2]!PropsSI("H","P",(I6160+1)*100*1000,"S",E6160*1000,"WATER")/1000</f>
        <v>2846.4622462581651</v>
      </c>
      <c r="N6160" s="5" cm="1">
        <f t="array" ref="N6160">[2]!PropsSI("T","P",(I6160+1)*100*1000,"Q",1,"WATER")-273.15</f>
        <v>185.53007712175889</v>
      </c>
      <c r="O6160" s="5"/>
      <c r="P6160" s="5">
        <f t="shared" si="1059"/>
        <v>16.445271458960701</v>
      </c>
      <c r="Q6160">
        <f t="shared" si="1057"/>
        <v>9.9461446702825</v>
      </c>
      <c r="S6160">
        <f t="shared" si="1060"/>
        <v>1.2283487349437419</v>
      </c>
      <c r="T6160">
        <f t="shared" si="1061"/>
        <v>557.76725332768876</v>
      </c>
      <c r="U6160">
        <f t="shared" si="1062"/>
        <v>0.2082386820593766</v>
      </c>
      <c r="V6160">
        <f t="shared" si="1067"/>
        <v>306.13780342276743</v>
      </c>
      <c r="W6160">
        <f t="shared" si="1063"/>
        <v>3186.1515272604811</v>
      </c>
      <c r="X6160">
        <f t="shared" si="1058"/>
        <v>12.523657494304826</v>
      </c>
      <c r="Y6160">
        <f t="shared" si="1064"/>
        <v>6.643572357999548</v>
      </c>
      <c r="AA6160">
        <f t="shared" si="1065"/>
        <v>0.76153558922875464</v>
      </c>
      <c r="AB6160" s="3">
        <f t="shared" si="1066"/>
        <v>12.523659490526459</v>
      </c>
    </row>
    <row r="6161" spans="1:28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10.3649923864294</v>
      </c>
      <c r="J6161" s="5">
        <v>265.02343829839799</v>
      </c>
      <c r="K6161" s="5" cm="1">
        <f t="array" ref="K6161">[2]!PropsSI("H","P",(I6161+1)*100*1000,"T",J6161+273.15,"WATER")/1000</f>
        <v>2971.5420473184172</v>
      </c>
      <c r="L6161" s="5" cm="1">
        <f t="array" ref="L6161">[2]!PropsSI("S","P",(I6161+1)*100*1000,"T",J6161+273.15,"WATER")/1000</f>
        <v>6.9231316960556919</v>
      </c>
      <c r="M6161" s="5" cm="1">
        <f t="array" ref="M6161">[2]!PropsSI("H","P",(I6161+1)*100*1000,"S",E6161*1000,"WATER")/1000</f>
        <v>2843.3630444740493</v>
      </c>
      <c r="N6161" s="5" cm="1">
        <f t="array" ref="N6161">[2]!PropsSI("T","P",(I6161+1)*100*1000,"Q",1,"WATER")-273.15</f>
        <v>185.51451536960627</v>
      </c>
      <c r="O6161" s="5"/>
      <c r="P6161" s="5">
        <f t="shared" si="1059"/>
        <v>16.235687099412448</v>
      </c>
      <c r="Q6161">
        <f t="shared" si="1057"/>
        <v>9.751978355240313</v>
      </c>
      <c r="S6161">
        <f t="shared" si="1060"/>
        <v>1.2282641129607956</v>
      </c>
      <c r="T6161">
        <f t="shared" si="1061"/>
        <v>559.08277241105338</v>
      </c>
      <c r="U6161">
        <f t="shared" si="1062"/>
        <v>0.20807171726324408</v>
      </c>
      <c r="V6161">
        <f t="shared" si="1067"/>
        <v>306.58686697441436</v>
      </c>
      <c r="W6161">
        <f t="shared" si="1063"/>
        <v>3188.7074432838463</v>
      </c>
      <c r="X6161">
        <f t="shared" si="1058"/>
        <v>12.319448386762017</v>
      </c>
      <c r="Y6161">
        <f t="shared" si="1064"/>
        <v>6.5919023627620623</v>
      </c>
      <c r="AA6161">
        <f t="shared" si="1065"/>
        <v>0.75878836175151165</v>
      </c>
      <c r="AB6161" s="3">
        <f t="shared" si="1066"/>
        <v>12.319450416073323</v>
      </c>
    </row>
    <row r="6162" spans="1:28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10.366917604799623</v>
      </c>
      <c r="J6162" s="5">
        <v>266.41381975326169</v>
      </c>
      <c r="K6162" s="5" cm="1">
        <f t="array" ref="K6162">[2]!PropsSI("H","P",(I6162+1)*100*1000,"T",J6162+273.15,"WATER")/1000</f>
        <v>2974.6128563608322</v>
      </c>
      <c r="L6162" s="5" cm="1">
        <f t="array" ref="L6162">[2]!PropsSI("S","P",(I6162+1)*100*1000,"T",J6162+273.15,"WATER")/1000</f>
        <v>6.9287549925401928</v>
      </c>
      <c r="M6162" s="5" cm="1">
        <f t="array" ref="M6162">[2]!PropsSI("H","P",(I6162+1)*100*1000,"S",E6162*1000,"WATER")/1000</f>
        <v>2847.3486401265686</v>
      </c>
      <c r="N6162" s="5" cm="1">
        <f t="array" ref="N6162">[2]!PropsSI("T","P",(I6162+1)*100*1000,"Q",1,"WATER")-273.15</f>
        <v>185.5220797839815</v>
      </c>
      <c r="O6162" s="5"/>
      <c r="P6162" s="5">
        <f t="shared" si="1059"/>
        <v>16.274551507495868</v>
      </c>
      <c r="Q6162">
        <f t="shared" si="1057"/>
        <v>9.8014130697240027</v>
      </c>
      <c r="S6162">
        <f t="shared" si="1060"/>
        <v>1.2283774981800728</v>
      </c>
      <c r="T6162">
        <f t="shared" si="1061"/>
        <v>557.05756942012454</v>
      </c>
      <c r="U6162">
        <f t="shared" si="1062"/>
        <v>0.20832277078192801</v>
      </c>
      <c r="V6162">
        <f t="shared" si="1067"/>
        <v>305.66547333546083</v>
      </c>
      <c r="W6162">
        <f t="shared" si="1063"/>
        <v>3182.2988544253376</v>
      </c>
      <c r="X6162">
        <f t="shared" si="1058"/>
        <v>12.365000952971711</v>
      </c>
      <c r="Y6162">
        <f t="shared" si="1064"/>
        <v>6.571982835134464</v>
      </c>
      <c r="AA6162">
        <f t="shared" si="1065"/>
        <v>0.75977534429209159</v>
      </c>
      <c r="AB6162" s="3">
        <f t="shared" si="1066"/>
        <v>12.365002974807052</v>
      </c>
    </row>
    <row r="6163" spans="1:28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10.369725191469545</v>
      </c>
      <c r="J6163" s="5">
        <v>265.8589907770737</v>
      </c>
      <c r="K6163" s="5" cm="1">
        <f t="array" ref="K6163">[2]!PropsSI("H","P",(I6163+1)*100*1000,"T",J6163+273.15,"WATER")/1000</f>
        <v>2973.3759339309231</v>
      </c>
      <c r="L6163" s="5" cm="1">
        <f t="array" ref="L6163">[2]!PropsSI("S","P",(I6163+1)*100*1000,"T",J6163+273.15,"WATER")/1000</f>
        <v>6.9263515176888859</v>
      </c>
      <c r="M6163" s="5" cm="1">
        <f t="array" ref="M6163">[2]!PropsSI("H","P",(I6163+1)*100*1000,"S",E6163*1000,"WATER")/1000</f>
        <v>2844.967094961768</v>
      </c>
      <c r="N6163" s="5" cm="1">
        <f t="array" ref="N6163">[2]!PropsSI("T","P",(I6163+1)*100*1000,"Q",1,"WATER")-273.15</f>
        <v>185.53310932641426</v>
      </c>
      <c r="O6163" s="5"/>
      <c r="P6163" s="5">
        <f t="shared" si="1059"/>
        <v>16.246655443936621</v>
      </c>
      <c r="Q6163">
        <f t="shared" si="1057"/>
        <v>9.7555120675948235</v>
      </c>
      <c r="S6163">
        <f t="shared" si="1060"/>
        <v>1.228287316044989</v>
      </c>
      <c r="T6163">
        <f t="shared" si="1061"/>
        <v>559.00514762652006</v>
      </c>
      <c r="U6163">
        <f t="shared" si="1062"/>
        <v>0.20808802164082679</v>
      </c>
      <c r="V6163">
        <f t="shared" si="1067"/>
        <v>307.00372332598562</v>
      </c>
      <c r="W6163">
        <f t="shared" si="1063"/>
        <v>3193.2501349827521</v>
      </c>
      <c r="X6163">
        <f t="shared" si="1058"/>
        <v>12.325971136525125</v>
      </c>
      <c r="Y6163">
        <f t="shared" si="1064"/>
        <v>6.6072598250460306</v>
      </c>
      <c r="AA6163">
        <f t="shared" si="1065"/>
        <v>0.75867757565836069</v>
      </c>
      <c r="AB6163" s="3">
        <f t="shared" si="1066"/>
        <v>12.325973164762544</v>
      </c>
    </row>
    <row r="6164" spans="1:28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10.366687390791503</v>
      </c>
      <c r="J6164" s="5">
        <v>265.40166692999719</v>
      </c>
      <c r="K6164" s="5" cm="1">
        <f t="array" ref="K6164">[2]!PropsSI("H","P",(I6164+1)*100*1000,"T",J6164+273.15,"WATER")/1000</f>
        <v>2972.3738454131617</v>
      </c>
      <c r="L6164" s="5" cm="1">
        <f t="array" ref="L6164">[2]!PropsSI("S","P",(I6164+1)*100*1000,"T",J6164+273.15,"WATER")/1000</f>
        <v>6.9246104342593702</v>
      </c>
      <c r="M6164" s="5" cm="1">
        <f t="array" ref="M6164">[2]!PropsSI("H","P",(I6164+1)*100*1000,"S",E6164*1000,"WATER")/1000</f>
        <v>2844.3492440831765</v>
      </c>
      <c r="N6164" s="5" cm="1">
        <f t="array" ref="N6164">[2]!PropsSI("T","P",(I6164+1)*100*1000,"Q",1,"WATER")-273.15</f>
        <v>185.52117529843139</v>
      </c>
      <c r="O6164" s="5"/>
      <c r="P6164" s="5">
        <f t="shared" si="1059"/>
        <v>16.13065590930627</v>
      </c>
      <c r="Q6164">
        <f t="shared" si="1057"/>
        <v>9.6745307649023449</v>
      </c>
      <c r="S6164">
        <f t="shared" si="1060"/>
        <v>1.2283342043036933</v>
      </c>
      <c r="T6164">
        <f t="shared" si="1061"/>
        <v>557.87004604687877</v>
      </c>
      <c r="U6164">
        <f t="shared" si="1062"/>
        <v>0.20822282994258182</v>
      </c>
      <c r="V6164">
        <f t="shared" si="1067"/>
        <v>305.54576543789983</v>
      </c>
      <c r="W6164">
        <f t="shared" si="1063"/>
        <v>3179.7894917183071</v>
      </c>
      <c r="X6164">
        <f t="shared" si="1058"/>
        <v>12.228512338687372</v>
      </c>
      <c r="Y6164">
        <f t="shared" si="1064"/>
        <v>6.5228218792334429</v>
      </c>
      <c r="AA6164">
        <f t="shared" si="1065"/>
        <v>0.75809157741902033</v>
      </c>
      <c r="AB6164" s="3">
        <f t="shared" si="1066"/>
        <v>12.228514383089433</v>
      </c>
    </row>
    <row r="6165" spans="1:28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10.37194051866787</v>
      </c>
      <c r="J6165" s="5">
        <v>265.01614627847573</v>
      </c>
      <c r="K6165" s="5" cm="1">
        <f t="array" ref="K6165">[2]!PropsSI("H","P",(I6165+1)*100*1000,"T",J6165+273.15,"WATER")/1000</f>
        <v>2971.5024887219706</v>
      </c>
      <c r="L6165" s="5" cm="1">
        <f t="array" ref="L6165">[2]!PropsSI("S","P",(I6165+1)*100*1000,"T",J6165+273.15,"WATER")/1000</f>
        <v>6.9227864387308262</v>
      </c>
      <c r="M6165" s="5" cm="1">
        <f t="array" ref="M6165">[2]!PropsSI("H","P",(I6165+1)*100*1000,"S",E6165*1000,"WATER")/1000</f>
        <v>2843.3978436677094</v>
      </c>
      <c r="N6165" s="5" cm="1">
        <f t="array" ref="N6165">[2]!PropsSI("T","P",(I6165+1)*100*1000,"Q",1,"WATER")-273.15</f>
        <v>185.54181068120278</v>
      </c>
      <c r="O6165" s="5"/>
      <c r="P6165" s="5">
        <f t="shared" si="1059"/>
        <v>16.070677304387555</v>
      </c>
      <c r="Q6165">
        <f t="shared" si="1057"/>
        <v>9.6267525435798724</v>
      </c>
      <c r="S6165">
        <f t="shared" si="1060"/>
        <v>1.2283550324506713</v>
      </c>
      <c r="T6165">
        <f t="shared" si="1061"/>
        <v>557.87836221502721</v>
      </c>
      <c r="U6165">
        <f t="shared" si="1062"/>
        <v>0.20822934406153931</v>
      </c>
      <c r="V6165">
        <f t="shared" si="1067"/>
        <v>305.162040915707</v>
      </c>
      <c r="W6165">
        <f t="shared" si="1063"/>
        <v>3175.8783324291685</v>
      </c>
      <c r="X6165">
        <f t="shared" si="1058"/>
        <v>12.174394334751685</v>
      </c>
      <c r="Y6165">
        <f t="shared" si="1064"/>
        <v>6.4904786961251233</v>
      </c>
      <c r="AA6165">
        <f t="shared" si="1065"/>
        <v>0.75755340970711771</v>
      </c>
      <c r="AB6165" s="3">
        <f t="shared" si="1066"/>
        <v>12.174396388241583</v>
      </c>
    </row>
    <row r="6166" spans="1:28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10.371463661359494</v>
      </c>
      <c r="J6166" s="5">
        <v>266.31958296057792</v>
      </c>
      <c r="K6166" s="5" cm="1">
        <f t="array" ref="K6166">[2]!PropsSI("H","P",(I6166+1)*100*1000,"T",J6166+273.15,"WATER")/1000</f>
        <v>2974.3892358219391</v>
      </c>
      <c r="L6166" s="5" cm="1">
        <f t="array" ref="L6166">[2]!PropsSI("S","P",(I6166+1)*100*1000,"T",J6166+273.15,"WATER")/1000</f>
        <v>6.9281626476804581</v>
      </c>
      <c r="M6166" s="5" cm="1">
        <f t="array" ref="M6166">[2]!PropsSI("H","P",(I6166+1)*100*1000,"S",E6166*1000,"WATER")/1000</f>
        <v>2846.6844839109499</v>
      </c>
      <c r="N6166" s="5" cm="1">
        <f t="array" ref="N6166">[2]!PropsSI("T","P",(I6166+1)*100*1000,"Q",1,"WATER")-273.15</f>
        <v>185.53993779507641</v>
      </c>
      <c r="O6166" s="5"/>
      <c r="P6166" s="5">
        <f t="shared" si="1059"/>
        <v>16.314034933711579</v>
      </c>
      <c r="Q6166">
        <f t="shared" si="1057"/>
        <v>9.8223704158263594</v>
      </c>
      <c r="S6166">
        <f t="shared" si="1060"/>
        <v>1.228340770996577</v>
      </c>
      <c r="T6166">
        <f t="shared" si="1061"/>
        <v>558.11487020198649</v>
      </c>
      <c r="U6166">
        <f t="shared" si="1062"/>
        <v>0.20819966400003045</v>
      </c>
      <c r="V6166">
        <f t="shared" si="1067"/>
        <v>306.57839713050532</v>
      </c>
      <c r="W6166">
        <f t="shared" si="1063"/>
        <v>3190.2422078076756</v>
      </c>
      <c r="X6166">
        <f t="shared" si="1058"/>
        <v>12.394174760398856</v>
      </c>
      <c r="Y6166">
        <f t="shared" si="1064"/>
        <v>6.6141775867619703</v>
      </c>
      <c r="AA6166">
        <f t="shared" si="1065"/>
        <v>0.75972479082189637</v>
      </c>
      <c r="AB6166" s="3">
        <f t="shared" si="1066"/>
        <v>12.394176777475138</v>
      </c>
    </row>
    <row r="6167" spans="1:28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10.36981622427481</v>
      </c>
      <c r="J6167" s="5">
        <v>265.99834645893304</v>
      </c>
      <c r="K6167" s="5" cm="1">
        <f t="array" ref="K6167">[2]!PropsSI("H","P",(I6167+1)*100*1000,"T",J6167+273.15,"WATER")/1000</f>
        <v>2973.6840118630835</v>
      </c>
      <c r="L6167" s="5" cm="1">
        <f t="array" ref="L6167">[2]!PropsSI("S","P",(I6167+1)*100*1000,"T",J6167+273.15,"WATER")/1000</f>
        <v>6.9269194464831596</v>
      </c>
      <c r="M6167" s="5" cm="1">
        <f t="array" ref="M6167">[2]!PropsSI("H","P",(I6167+1)*100*1000,"S",E6167*1000,"WATER")/1000</f>
        <v>2849.4048212716616</v>
      </c>
      <c r="N6167" s="5" cm="1">
        <f t="array" ref="N6167">[2]!PropsSI("T","P",(I6167+1)*100*1000,"Q",1,"WATER")-273.15</f>
        <v>185.53346691098983</v>
      </c>
      <c r="O6167" s="5"/>
      <c r="P6167" s="5">
        <f t="shared" si="1059"/>
        <v>16.698870795729324</v>
      </c>
      <c r="Q6167">
        <f t="shared" si="1057"/>
        <v>10.193535929946517</v>
      </c>
      <c r="S6167">
        <f t="shared" si="1060"/>
        <v>1.2284607059363617</v>
      </c>
      <c r="T6167">
        <f t="shared" si="1061"/>
        <v>555.68671241767652</v>
      </c>
      <c r="U6167">
        <f t="shared" si="1062"/>
        <v>0.20849499662725579</v>
      </c>
      <c r="V6167">
        <f t="shared" si="1067"/>
        <v>304.78101966842547</v>
      </c>
      <c r="W6167">
        <f t="shared" si="1063"/>
        <v>3175.2614591943043</v>
      </c>
      <c r="X6167">
        <f t="shared" si="1058"/>
        <v>12.778355427450402</v>
      </c>
      <c r="Y6167">
        <f t="shared" si="1064"/>
        <v>6.6812918346762356</v>
      </c>
      <c r="AA6167">
        <f t="shared" si="1065"/>
        <v>0.76522284292129594</v>
      </c>
      <c r="AB6167" s="3">
        <f t="shared" si="1066"/>
        <v>12.778357383883396</v>
      </c>
    </row>
    <row r="6168" spans="1:28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10.368224914014377</v>
      </c>
      <c r="J6168" s="5">
        <v>264.39104243234215</v>
      </c>
      <c r="K6168" s="5" cm="1">
        <f t="array" ref="K6168">[2]!PropsSI("H","P",(I6168+1)*100*1000,"T",J6168+273.15,"WATER")/1000</f>
        <v>2970.1301690224927</v>
      </c>
      <c r="L6168" s="5" cm="1">
        <f t="array" ref="L6168">[2]!PropsSI("S","P",(I6168+1)*100*1000,"T",J6168+273.15,"WATER")/1000</f>
        <v>6.9203802513800525</v>
      </c>
      <c r="M6168" s="5" cm="1">
        <f t="array" ref="M6168">[2]!PropsSI("H","P",(I6168+1)*100*1000,"S",E6168*1000,"WATER")/1000</f>
        <v>2846.0911125556609</v>
      </c>
      <c r="N6168" s="5" cm="1">
        <f t="array" ref="N6168">[2]!PropsSI("T","P",(I6168+1)*100*1000,"Q",1,"WATER")-273.15</f>
        <v>185.52721578554701</v>
      </c>
      <c r="O6168" s="5"/>
      <c r="P6168" s="5">
        <f t="shared" si="1059"/>
        <v>16.798462687204257</v>
      </c>
      <c r="Q6168">
        <f t="shared" si="1057"/>
        <v>10.275900479716396</v>
      </c>
      <c r="S6168">
        <f t="shared" si="1060"/>
        <v>1.2283849906937561</v>
      </c>
      <c r="T6168">
        <f t="shared" si="1061"/>
        <v>557.01535089844594</v>
      </c>
      <c r="U6168">
        <f t="shared" si="1062"/>
        <v>0.20832982168433314</v>
      </c>
      <c r="V6168">
        <f t="shared" si="1067"/>
        <v>305.16593358133406</v>
      </c>
      <c r="W6168">
        <f t="shared" si="1063"/>
        <v>3177.1871129674514</v>
      </c>
      <c r="X6168">
        <f t="shared" si="1058"/>
        <v>12.869885817828434</v>
      </c>
      <c r="Y6168">
        <f t="shared" si="1064"/>
        <v>6.728759934340224</v>
      </c>
      <c r="AA6168">
        <f t="shared" si="1065"/>
        <v>0.76613485412272775</v>
      </c>
      <c r="AB6168" s="3">
        <f t="shared" si="1066"/>
        <v>12.869887760347318</v>
      </c>
    </row>
    <row r="6169" spans="1:28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10.370604883356316</v>
      </c>
      <c r="J6169" s="5">
        <v>264.92857249250983</v>
      </c>
      <c r="K6169" s="5" cm="1">
        <f t="array" ref="K6169">[2]!PropsSI("H","P",(I6169+1)*100*1000,"T",J6169+273.15,"WATER")/1000</f>
        <v>2971.3130235122362</v>
      </c>
      <c r="L6169" s="5" cm="1">
        <f t="array" ref="L6169">[2]!PropsSI("S","P",(I6169+1)*100*1000,"T",J6169+273.15,"WATER")/1000</f>
        <v>6.9224865774770796</v>
      </c>
      <c r="M6169" s="5" cm="1">
        <f t="array" ref="M6169">[2]!PropsSI("H","P",(I6169+1)*100*1000,"S",E6169*1000,"WATER")/1000</f>
        <v>2846.2272138671624</v>
      </c>
      <c r="N6169" s="5" cm="1">
        <f t="array" ref="N6169">[2]!PropsSI("T","P",(I6169+1)*100*1000,"Q",1,"WATER")-273.15</f>
        <v>185.53656473661749</v>
      </c>
      <c r="O6169" s="5"/>
      <c r="P6169" s="5">
        <f t="shared" si="1059"/>
        <v>16.858319607804752</v>
      </c>
      <c r="Q6169">
        <f t="shared" si="1057"/>
        <v>10.299211274908338</v>
      </c>
      <c r="S6169">
        <f t="shared" si="1060"/>
        <v>1.2283056273256585</v>
      </c>
      <c r="T6169">
        <f t="shared" si="1061"/>
        <v>558.72223763671104</v>
      </c>
      <c r="U6169">
        <f t="shared" si="1062"/>
        <v>0.20812396836664862</v>
      </c>
      <c r="V6169">
        <f t="shared" si="1067"/>
        <v>307.11468905754901</v>
      </c>
      <c r="W6169">
        <f t="shared" si="1063"/>
        <v>3194.8610900070075</v>
      </c>
      <c r="X6169">
        <f t="shared" si="1058"/>
        <v>12.909271919708797</v>
      </c>
      <c r="Y6169">
        <f t="shared" si="1064"/>
        <v>6.8124165695361878</v>
      </c>
      <c r="AA6169">
        <f t="shared" si="1065"/>
        <v>0.7657509263452672</v>
      </c>
      <c r="AB6169" s="3">
        <f t="shared" si="1066"/>
        <v>12.90927385630107</v>
      </c>
    </row>
    <row r="6170" spans="1:28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10.368821823564817</v>
      </c>
      <c r="J6170" s="5">
        <v>265.21062280702688</v>
      </c>
      <c r="K6170" s="5" cm="1">
        <f t="array" ref="K6170">[2]!PropsSI("H","P",(I6170+1)*100*1000,"T",J6170+273.15,"WATER")/1000</f>
        <v>2971.9436735936879</v>
      </c>
      <c r="L6170" s="5" cm="1">
        <f t="array" ref="L6170">[2]!PropsSI("S","P",(I6170+1)*100*1000,"T",J6170+273.15,"WATER")/1000</f>
        <v>6.9237280424263838</v>
      </c>
      <c r="M6170" s="5" cm="1">
        <f t="array" ref="M6170">[2]!PropsSI("H","P",(I6170+1)*100*1000,"S",E6170*1000,"WATER")/1000</f>
        <v>2847.8603589105942</v>
      </c>
      <c r="N6170" s="5" cm="1">
        <f t="array" ref="N6170">[2]!PropsSI("T","P",(I6170+1)*100*1000,"Q",1,"WATER")-273.15</f>
        <v>185.52956069885761</v>
      </c>
      <c r="O6170" s="5"/>
      <c r="P6170" s="5">
        <f t="shared" si="1059"/>
        <v>16.704477505346194</v>
      </c>
      <c r="Q6170">
        <f t="shared" si="1057"/>
        <v>10.20217637307036</v>
      </c>
      <c r="S6170">
        <f t="shared" si="1060"/>
        <v>1.2284443086957224</v>
      </c>
      <c r="T6170">
        <f t="shared" si="1061"/>
        <v>555.92400786867336</v>
      </c>
      <c r="U6170">
        <f t="shared" si="1062"/>
        <v>0.2084644777947966</v>
      </c>
      <c r="V6170">
        <f t="shared" si="1067"/>
        <v>304.53034257213045</v>
      </c>
      <c r="W6170">
        <f t="shared" si="1063"/>
        <v>3172.2655704975327</v>
      </c>
      <c r="X6170">
        <f t="shared" si="1058"/>
        <v>12.785947637913038</v>
      </c>
      <c r="Y6170">
        <f t="shared" si="1064"/>
        <v>6.675873949026732</v>
      </c>
      <c r="AA6170">
        <f t="shared" si="1065"/>
        <v>0.76542050411886453</v>
      </c>
      <c r="AB6170" s="3">
        <f t="shared" si="1066"/>
        <v>12.785949593184316</v>
      </c>
    </row>
    <row r="6171" spans="1:28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10.370711555995143</v>
      </c>
      <c r="J6171" s="5">
        <v>264.521002898446</v>
      </c>
      <c r="K6171" s="5" cm="1">
        <f t="array" ref="K6171">[2]!PropsSI("H","P",(I6171+1)*100*1000,"T",J6171+273.15,"WATER")/1000</f>
        <v>2970.4097378995325</v>
      </c>
      <c r="L6171" s="5" cm="1">
        <f t="array" ref="L6171">[2]!PropsSI("S","P",(I6171+1)*100*1000,"T",J6171+273.15,"WATER")/1000</f>
        <v>6.920803046048861</v>
      </c>
      <c r="M6171" s="5" cm="1">
        <f t="array" ref="M6171">[2]!PropsSI("H","P",(I6171+1)*100*1000,"S",E6171*1000,"WATER")/1000</f>
        <v>2845.2807572864658</v>
      </c>
      <c r="N6171" s="5" cm="1">
        <f t="array" ref="N6171">[2]!PropsSI("T","P",(I6171+1)*100*1000,"Q",1,"WATER")-273.15</f>
        <v>185.53698373010451</v>
      </c>
      <c r="O6171" s="5"/>
      <c r="P6171" s="5">
        <f t="shared" si="1059"/>
        <v>16.543558663340594</v>
      </c>
      <c r="Q6171">
        <f t="shared" si="1057"/>
        <v>10.054920156826848</v>
      </c>
      <c r="S6171">
        <f t="shared" si="1060"/>
        <v>1.2283998843107522</v>
      </c>
      <c r="T6171">
        <f t="shared" si="1061"/>
        <v>556.922732580314</v>
      </c>
      <c r="U6171">
        <f t="shared" si="1062"/>
        <v>0.20834474298853456</v>
      </c>
      <c r="V6171">
        <f t="shared" si="1067"/>
        <v>304.75065282367189</v>
      </c>
      <c r="W6171">
        <f t="shared" si="1063"/>
        <v>3173.0515511034428</v>
      </c>
      <c r="X6171">
        <f t="shared" si="1058"/>
        <v>12.629976741052136</v>
      </c>
      <c r="Y6171">
        <f t="shared" si="1064"/>
        <v>6.6309164119620112</v>
      </c>
      <c r="AA6171">
        <f t="shared" si="1065"/>
        <v>0.76343784172970863</v>
      </c>
      <c r="AB6171" s="3">
        <f t="shared" si="1066"/>
        <v>12.629978720469566</v>
      </c>
    </row>
    <row r="6172" spans="1:28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10.367389119234529</v>
      </c>
      <c r="J6172" s="5">
        <v>264.75007260927634</v>
      </c>
      <c r="K6172" s="5" cm="1">
        <f t="array" ref="K6172">[2]!PropsSI("H","P",(I6172+1)*100*1000,"T",J6172+273.15,"WATER")/1000</f>
        <v>2970.9284747780903</v>
      </c>
      <c r="L6172" s="5" cm="1">
        <f t="array" ref="L6172">[2]!PropsSI("S","P",(I6172+1)*100*1000,"T",J6172+273.15,"WATER")/1000</f>
        <v>6.9218975490188583</v>
      </c>
      <c r="M6172" s="5" cm="1">
        <f t="array" ref="M6172">[2]!PropsSI("H","P",(I6172+1)*100*1000,"S",E6172*1000,"WATER")/1000</f>
        <v>2845.1465038459296</v>
      </c>
      <c r="N6172" s="5" cm="1">
        <f t="array" ref="N6172">[2]!PropsSI("T","P",(I6172+1)*100*1000,"Q",1,"WATER")-273.15</f>
        <v>185.52393226750576</v>
      </c>
      <c r="O6172" s="5"/>
      <c r="P6172" s="5">
        <f t="shared" si="1059"/>
        <v>16.457343262294895</v>
      </c>
      <c r="Q6172">
        <f t="shared" si="1057"/>
        <v>9.9741919041479363</v>
      </c>
      <c r="S6172">
        <f t="shared" si="1060"/>
        <v>1.2283744238505074</v>
      </c>
      <c r="T6172">
        <f t="shared" si="1061"/>
        <v>557.15313538533201</v>
      </c>
      <c r="U6172">
        <f t="shared" si="1062"/>
        <v>0.20831173048655124</v>
      </c>
      <c r="V6172">
        <f t="shared" si="1067"/>
        <v>305.0041930042504</v>
      </c>
      <c r="W6172">
        <f t="shared" si="1063"/>
        <v>3175.2749586315008</v>
      </c>
      <c r="X6172">
        <f t="shared" si="1058"/>
        <v>12.545486398991914</v>
      </c>
      <c r="Y6172">
        <f t="shared" si="1064"/>
        <v>6.6115553792149448</v>
      </c>
      <c r="AA6172">
        <f t="shared" si="1065"/>
        <v>0.76230337982211804</v>
      </c>
      <c r="AB6172" s="3">
        <f t="shared" si="1066"/>
        <v>12.545488391740161</v>
      </c>
    </row>
    <row r="6173" spans="1:28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10.36798107345974</v>
      </c>
      <c r="J6173" s="5">
        <v>264.82524957062378</v>
      </c>
      <c r="K6173" s="5" cm="1">
        <f t="array" ref="K6173">[2]!PropsSI("H","P",(I6173+1)*100*1000,"T",J6173+273.15,"WATER")/1000</f>
        <v>2971.0930080199696</v>
      </c>
      <c r="L6173" s="5" cm="1">
        <f t="array" ref="L6173">[2]!PropsSI("S","P",(I6173+1)*100*1000,"T",J6173+273.15,"WATER")/1000</f>
        <v>6.9221802560871151</v>
      </c>
      <c r="M6173" s="5" cm="1">
        <f t="array" ref="M6173">[2]!PropsSI("H","P",(I6173+1)*100*1000,"S",E6173*1000,"WATER")/1000</f>
        <v>2845.6625717497095</v>
      </c>
      <c r="N6173" s="5" cm="1">
        <f t="array" ref="N6173">[2]!PropsSI("T","P",(I6173+1)*100*1000,"Q",1,"WATER")-273.15</f>
        <v>185.52625784884879</v>
      </c>
      <c r="O6173" s="5"/>
      <c r="P6173" s="5">
        <f t="shared" si="1059"/>
        <v>16.604821881187796</v>
      </c>
      <c r="Q6173">
        <f t="shared" si="1057"/>
        <v>10.095676549659496</v>
      </c>
      <c r="S6173">
        <f t="shared" si="1060"/>
        <v>1.2283547147838008</v>
      </c>
      <c r="T6173">
        <f t="shared" si="1061"/>
        <v>557.57709386742272</v>
      </c>
      <c r="U6173">
        <f t="shared" si="1062"/>
        <v>0.2082606015722559</v>
      </c>
      <c r="V6173">
        <f t="shared" si="1067"/>
        <v>305.65618926266512</v>
      </c>
      <c r="W6173">
        <f t="shared" si="1063"/>
        <v>3181.4162278484919</v>
      </c>
      <c r="X6173">
        <f t="shared" si="1058"/>
        <v>12.680448057666533</v>
      </c>
      <c r="Y6173">
        <f t="shared" si="1064"/>
        <v>6.6810437486049734</v>
      </c>
      <c r="AA6173">
        <f t="shared" si="1065"/>
        <v>0.76366070771114591</v>
      </c>
      <c r="AB6173" s="3">
        <f t="shared" si="1066"/>
        <v>12.680450029205394</v>
      </c>
    </row>
    <row r="6174" spans="1:28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10.363773219911392</v>
      </c>
      <c r="J6174" s="5">
        <v>265.99029515018606</v>
      </c>
      <c r="K6174" s="5" cm="1">
        <f t="array" ref="K6174">[2]!PropsSI("H","P",(I6174+1)*100*1000,"T",J6174+273.15,"WATER")/1000</f>
        <v>2973.6864109850194</v>
      </c>
      <c r="L6174" s="5" cm="1">
        <f t="array" ref="L6174">[2]!PropsSI("S","P",(I6174+1)*100*1000,"T",J6174+273.15,"WATER")/1000</f>
        <v>6.9271603513080899</v>
      </c>
      <c r="M6174" s="5" cm="1">
        <f t="array" ref="M6174">[2]!PropsSI("H","P",(I6174+1)*100*1000,"S",E6174*1000,"WATER")/1000</f>
        <v>2848.5022204530578</v>
      </c>
      <c r="N6174" s="5" cm="1">
        <f t="array" ref="N6174">[2]!PropsSI("T","P",(I6174+1)*100*1000,"Q",1,"WATER")-273.15</f>
        <v>185.50972459747629</v>
      </c>
      <c r="O6174" s="5"/>
      <c r="P6174" s="5">
        <f t="shared" si="1059"/>
        <v>16.712691337093045</v>
      </c>
      <c r="Q6174">
        <f t="shared" si="1057"/>
        <v>10.184405499205464</v>
      </c>
      <c r="S6174">
        <f t="shared" si="1060"/>
        <v>1.22836167192733</v>
      </c>
      <c r="T6174">
        <f t="shared" si="1061"/>
        <v>557.11701626971171</v>
      </c>
      <c r="U6174">
        <f t="shared" si="1062"/>
        <v>0.2083109730507271</v>
      </c>
      <c r="V6174">
        <f t="shared" si="1067"/>
        <v>306.17046594279304</v>
      </c>
      <c r="W6174">
        <f t="shared" si="1063"/>
        <v>3187.4069615859576</v>
      </c>
      <c r="X6174">
        <f t="shared" si="1058"/>
        <v>12.779212371894969</v>
      </c>
      <c r="Y6174">
        <f t="shared" si="1064"/>
        <v>6.7330227065566879</v>
      </c>
      <c r="AA6174">
        <f t="shared" si="1065"/>
        <v>0.76464131781300204</v>
      </c>
      <c r="AB6174" s="3">
        <f t="shared" si="1066"/>
        <v>12.779214328196769</v>
      </c>
    </row>
    <row r="6175" spans="1:28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10.365662215621382</v>
      </c>
      <c r="J6175" s="5">
        <v>265.71347519610038</v>
      </c>
      <c r="K6175" s="5" cm="1">
        <f t="array" ref="K6175">[2]!PropsSI("H","P",(I6175+1)*100*1000,"T",J6175+273.15,"WATER")/1000</f>
        <v>2973.0674974659905</v>
      </c>
      <c r="L6175" s="5" cm="1">
        <f t="array" ref="L6175">[2]!PropsSI("S","P",(I6175+1)*100*1000,"T",J6175+273.15,"WATER")/1000</f>
        <v>6.9259381678204788</v>
      </c>
      <c r="M6175" s="5" cm="1">
        <f t="array" ref="M6175">[2]!PropsSI("H","P",(I6175+1)*100*1000,"S",E6175*1000,"WATER")/1000</f>
        <v>2847.1832768499658</v>
      </c>
      <c r="N6175" s="5" cm="1">
        <f t="array" ref="N6175">[2]!PropsSI("T","P",(I6175+1)*100*1000,"Q",1,"WATER")-273.15</f>
        <v>185.51714732313906</v>
      </c>
      <c r="O6175" s="5"/>
      <c r="P6175" s="5">
        <f t="shared" si="1059"/>
        <v>16.665157384239958</v>
      </c>
      <c r="Q6175">
        <f t="shared" si="1057"/>
        <v>10.132397888477108</v>
      </c>
      <c r="S6175">
        <f t="shared" si="1060"/>
        <v>1.2283191397067499</v>
      </c>
      <c r="T6175">
        <f t="shared" si="1061"/>
        <v>558.07939334767059</v>
      </c>
      <c r="U6175">
        <f t="shared" si="1062"/>
        <v>0.20819569345464034</v>
      </c>
      <c r="V6175">
        <f t="shared" si="1067"/>
        <v>306.78089376973088</v>
      </c>
      <c r="W6175">
        <f t="shared" si="1063"/>
        <v>3192.2989896438098</v>
      </c>
      <c r="X6175">
        <f t="shared" si="1058"/>
        <v>12.728090294139889</v>
      </c>
      <c r="Y6175">
        <f t="shared" si="1064"/>
        <v>6.7376190648154362</v>
      </c>
      <c r="AA6175">
        <f t="shared" si="1065"/>
        <v>0.76375469879065971</v>
      </c>
      <c r="AB6175" s="3">
        <f t="shared" si="1066"/>
        <v>12.728092258299128</v>
      </c>
    </row>
    <row r="6176" spans="1:28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10.362514798338657</v>
      </c>
      <c r="J6176" s="5">
        <v>264.65961821720043</v>
      </c>
      <c r="K6176" s="5" cm="1">
        <f t="array" ref="K6176">[2]!PropsSI("H","P",(I6176+1)*100*1000,"T",J6176+273.15,"WATER")/1000</f>
        <v>2970.7445514135961</v>
      </c>
      <c r="L6176" s="5" cm="1">
        <f t="array" ref="L6176">[2]!PropsSI("S","P",(I6176+1)*100*1000,"T",J6176+273.15,"WATER")/1000</f>
        <v>6.9217462769525175</v>
      </c>
      <c r="M6176" s="5" cm="1">
        <f t="array" ref="M6176">[2]!PropsSI("H","P",(I6176+1)*100*1000,"S",E6176*1000,"WATER")/1000</f>
        <v>2845.3131976380414</v>
      </c>
      <c r="N6176" s="5" cm="1">
        <f t="array" ref="N6176">[2]!PropsSI("T","P",(I6176+1)*100*1000,"Q",1,"WATER")-273.15</f>
        <v>185.50477914746273</v>
      </c>
      <c r="O6176" s="5"/>
      <c r="P6176" s="5">
        <f t="shared" si="1059"/>
        <v>16.722033384577298</v>
      </c>
      <c r="Q6176">
        <f t="shared" si="1057"/>
        <v>10.186230735378036</v>
      </c>
      <c r="S6176">
        <f t="shared" si="1060"/>
        <v>1.228288166895904</v>
      </c>
      <c r="T6176">
        <f t="shared" si="1061"/>
        <v>558.42910562758937</v>
      </c>
      <c r="U6176">
        <f t="shared" si="1062"/>
        <v>0.20814830445874793</v>
      </c>
      <c r="V6176">
        <f t="shared" si="1067"/>
        <v>306.56166473154701</v>
      </c>
      <c r="W6176">
        <f t="shared" si="1063"/>
        <v>3189.4167315545947</v>
      </c>
      <c r="X6176">
        <f t="shared" si="1058"/>
        <v>12.784472413265163</v>
      </c>
      <c r="Y6176">
        <f t="shared" si="1064"/>
        <v>6.750859816709716</v>
      </c>
      <c r="AA6176">
        <f t="shared" si="1065"/>
        <v>0.76452869544879409</v>
      </c>
      <c r="AB6176" s="3">
        <f t="shared" si="1066"/>
        <v>12.784474368762064</v>
      </c>
    </row>
    <row r="6177" spans="1:28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10.366442099538222</v>
      </c>
      <c r="J6177" s="5">
        <v>263.88430283781247</v>
      </c>
      <c r="K6177" s="5" cm="1">
        <f t="array" ref="K6177">[2]!PropsSI("H","P",(I6177+1)*100*1000,"T",J6177+273.15,"WATER")/1000</f>
        <v>2969.0130135150225</v>
      </c>
      <c r="L6177" s="5" cm="1">
        <f t="array" ref="L6177">[2]!PropsSI("S","P",(I6177+1)*100*1000,"T",J6177+273.15,"WATER")/1000</f>
        <v>6.9183707182427829</v>
      </c>
      <c r="M6177" s="5" cm="1">
        <f t="array" ref="M6177">[2]!PropsSI("H","P",(I6177+1)*100*1000,"S",E6177*1000,"WATER")/1000</f>
        <v>2843.8936760226889</v>
      </c>
      <c r="N6177" s="5" cm="1">
        <f t="array" ref="N6177">[2]!PropsSI("T","P",(I6177+1)*100*1000,"Q",1,"WATER")-273.15</f>
        <v>185.520211560213</v>
      </c>
      <c r="O6177" s="5"/>
      <c r="P6177" s="5">
        <f t="shared" si="1059"/>
        <v>16.709152074413542</v>
      </c>
      <c r="Q6177">
        <f t="shared" si="1057"/>
        <v>10.18309545492335</v>
      </c>
      <c r="S6177">
        <f t="shared" si="1060"/>
        <v>1.2283049092397349</v>
      </c>
      <c r="T6177">
        <f t="shared" si="1061"/>
        <v>558.41286443361003</v>
      </c>
      <c r="U6177">
        <f t="shared" si="1062"/>
        <v>0.20815592792817944</v>
      </c>
      <c r="V6177">
        <f t="shared" si="1067"/>
        <v>306.00179295814269</v>
      </c>
      <c r="W6177">
        <f t="shared" si="1063"/>
        <v>3183.6884288680963</v>
      </c>
      <c r="X6177">
        <f t="shared" si="1058"/>
        <v>12.776954158715252</v>
      </c>
      <c r="Y6177">
        <f t="shared" si="1064"/>
        <v>6.7281029752370065</v>
      </c>
      <c r="AA6177">
        <f t="shared" si="1065"/>
        <v>0.7646681326772985</v>
      </c>
      <c r="AB6177" s="3">
        <f t="shared" si="1066"/>
        <v>12.776956115362811</v>
      </c>
    </row>
    <row r="6178" spans="1:28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10.364650689584238</v>
      </c>
      <c r="J6178" s="5">
        <v>264.86786143291204</v>
      </c>
      <c r="K6178" s="5" cm="1">
        <f t="array" ref="K6178">[2]!PropsSI("H","P",(I6178+1)*100*1000,"T",J6178+273.15,"WATER")/1000</f>
        <v>2971.1986288990593</v>
      </c>
      <c r="L6178" s="5" cm="1">
        <f t="array" ref="L6178">[2]!PropsSI("S","P",(I6178+1)*100*1000,"T",J6178+273.15,"WATER")/1000</f>
        <v>6.9225068537375947</v>
      </c>
      <c r="M6178" s="5" cm="1">
        <f t="array" ref="M6178">[2]!PropsSI("H","P",(I6178+1)*100*1000,"S",E6178*1000,"WATER")/1000</f>
        <v>2845.2523579302388</v>
      </c>
      <c r="N6178" s="5" cm="1">
        <f t="array" ref="N6178">[2]!PropsSI("T","P",(I6178+1)*100*1000,"Q",1,"WATER")-273.15</f>
        <v>185.5131726964965</v>
      </c>
      <c r="O6178" s="5"/>
      <c r="P6178" s="5">
        <f t="shared" si="1059"/>
        <v>16.419647099682173</v>
      </c>
      <c r="Q6178">
        <f t="shared" si="1057"/>
        <v>9.9415594175461521</v>
      </c>
      <c r="S6178">
        <f t="shared" si="1060"/>
        <v>1.2283692426417552</v>
      </c>
      <c r="T6178">
        <f t="shared" si="1061"/>
        <v>557.03993063323605</v>
      </c>
      <c r="U6178">
        <f t="shared" si="1062"/>
        <v>0.2083216822586263</v>
      </c>
      <c r="V6178">
        <f t="shared" si="1067"/>
        <v>304.94500549723841</v>
      </c>
      <c r="W6178">
        <f t="shared" si="1063"/>
        <v>3174.784298103109</v>
      </c>
      <c r="X6178">
        <f t="shared" si="1058"/>
        <v>12.510161898752616</v>
      </c>
      <c r="Y6178">
        <f t="shared" si="1064"/>
        <v>6.5977187064600002</v>
      </c>
      <c r="AA6178">
        <f t="shared" si="1065"/>
        <v>0.76190211769958605</v>
      </c>
      <c r="AB6178" s="3">
        <f t="shared" si="1066"/>
        <v>12.510163897127713</v>
      </c>
    </row>
    <row r="6179" spans="1:28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10.365784298548965</v>
      </c>
      <c r="J6179" s="5">
        <v>264.15863069317084</v>
      </c>
      <c r="K6179" s="5" cm="1">
        <f t="array" ref="K6179">[2]!PropsSI("H","P",(I6179+1)*100*1000,"T",J6179+273.15,"WATER")/1000</f>
        <v>2969.6233586322955</v>
      </c>
      <c r="L6179" s="5" cm="1">
        <f t="array" ref="L6179">[2]!PropsSI("S","P",(I6179+1)*100*1000,"T",J6179+273.15,"WATER")/1000</f>
        <v>6.9195326639748576</v>
      </c>
      <c r="M6179" s="5" cm="1">
        <f t="array" ref="M6179">[2]!PropsSI("H","P",(I6179+1)*100*1000,"S",E6179*1000,"WATER")/1000</f>
        <v>2843.0408596494435</v>
      </c>
      <c r="N6179" s="5" cm="1">
        <f t="array" ref="N6179">[2]!PropsSI("T","P",(I6179+1)*100*1000,"Q",1,"WATER")-273.15</f>
        <v>185.51762700931351</v>
      </c>
      <c r="O6179" s="5"/>
      <c r="P6179" s="5">
        <f t="shared" si="1059"/>
        <v>16.491236806477914</v>
      </c>
      <c r="Q6179">
        <f t="shared" si="1057"/>
        <v>9.9830213502293788</v>
      </c>
      <c r="S6179">
        <f t="shared" si="1060"/>
        <v>1.2282716382150611</v>
      </c>
      <c r="T6179">
        <f t="shared" si="1061"/>
        <v>558.99991706930609</v>
      </c>
      <c r="U6179">
        <f t="shared" si="1062"/>
        <v>0.2080830111434068</v>
      </c>
      <c r="V6179">
        <f t="shared" si="1067"/>
        <v>306.37186497617756</v>
      </c>
      <c r="W6179">
        <f t="shared" si="1063"/>
        <v>3186.6144465650309</v>
      </c>
      <c r="X6179">
        <f t="shared" si="1058"/>
        <v>12.565437559200506</v>
      </c>
      <c r="Y6179">
        <f t="shared" si="1064"/>
        <v>6.6688734763568069</v>
      </c>
      <c r="AA6179">
        <f t="shared" si="1065"/>
        <v>0.76194646261151755</v>
      </c>
      <c r="AB6179" s="3">
        <f t="shared" si="1066"/>
        <v>12.565439548784706</v>
      </c>
    </row>
    <row r="6180" spans="1:28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10.363249633698221</v>
      </c>
      <c r="J6180" s="5">
        <v>264.66405638140111</v>
      </c>
      <c r="K6180" s="5" cm="1">
        <f t="array" ref="K6180">[2]!PropsSI("H","P",(I6180+1)*100*1000,"T",J6180+273.15,"WATER")/1000</f>
        <v>2970.7519013344486</v>
      </c>
      <c r="L6180" s="5" cm="1">
        <f t="array" ref="L6180">[2]!PropsSI("S","P",(I6180+1)*100*1000,"T",J6180+273.15,"WATER")/1000</f>
        <v>6.9217311911947812</v>
      </c>
      <c r="M6180" s="5" cm="1">
        <f t="array" ref="M6180">[2]!PropsSI("H","P",(I6180+1)*100*1000,"S",E6180*1000,"WATER")/1000</f>
        <v>2843.7025316111863</v>
      </c>
      <c r="N6180" s="5" cm="1">
        <f t="array" ref="N6180">[2]!PropsSI("T","P",(I6180+1)*100*1000,"Q",1,"WATER")-273.15</f>
        <v>185.5076670169646</v>
      </c>
      <c r="O6180" s="5"/>
      <c r="P6180" s="5">
        <f t="shared" si="1059"/>
        <v>16.386682544034304</v>
      </c>
      <c r="Q6180">
        <f t="shared" si="1057"/>
        <v>9.8923703997736343</v>
      </c>
      <c r="S6180">
        <f t="shared" si="1060"/>
        <v>1.2282807346874995</v>
      </c>
      <c r="T6180">
        <f t="shared" si="1061"/>
        <v>558.62869367516919</v>
      </c>
      <c r="U6180">
        <f t="shared" si="1062"/>
        <v>0.20812488855963793</v>
      </c>
      <c r="V6180">
        <f t="shared" si="1067"/>
        <v>306.21590602545558</v>
      </c>
      <c r="W6180">
        <f t="shared" si="1063"/>
        <v>3185.522863292043</v>
      </c>
      <c r="X6180">
        <f t="shared" si="1058"/>
        <v>12.467145714274176</v>
      </c>
      <c r="Y6180">
        <f t="shared" si="1064"/>
        <v>6.629467920161364</v>
      </c>
      <c r="AA6180">
        <f t="shared" si="1065"/>
        <v>0.76080974205991148</v>
      </c>
      <c r="AB6180" s="3">
        <f t="shared" si="1066"/>
        <v>12.467147719544393</v>
      </c>
    </row>
    <row r="6181" spans="1:28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10.365016453787417</v>
      </c>
      <c r="J6181" s="5">
        <v>265.10662621990923</v>
      </c>
      <c r="K6181" s="5" cm="1">
        <f t="array" ref="K6181">[2]!PropsSI("H","P",(I6181+1)*100*1000,"T",J6181+273.15,"WATER")/1000</f>
        <v>2971.7261901381239</v>
      </c>
      <c r="L6181" s="5" cm="1">
        <f t="array" ref="L6181">[2]!PropsSI("S","P",(I6181+1)*100*1000,"T",J6181+273.15,"WATER")/1000</f>
        <v>6.9234728905878589</v>
      </c>
      <c r="M6181" s="5" cm="1">
        <f t="array" ref="M6181">[2]!PropsSI("H","P",(I6181+1)*100*1000,"S",E6181*1000,"WATER")/1000</f>
        <v>2846.9606953644475</v>
      </c>
      <c r="N6181" s="5" cm="1">
        <f t="array" ref="N6181">[2]!PropsSI("T","P",(I6181+1)*100*1000,"Q",1,"WATER")-273.15</f>
        <v>185.51460993935916</v>
      </c>
      <c r="O6181" s="5"/>
      <c r="P6181" s="5">
        <f t="shared" si="1059"/>
        <v>16.741727032564018</v>
      </c>
      <c r="Q6181">
        <f t="shared" si="1057"/>
        <v>10.216030327274197</v>
      </c>
      <c r="S6181">
        <f t="shared" si="1060"/>
        <v>1.22835933458961</v>
      </c>
      <c r="T6181">
        <f t="shared" si="1061"/>
        <v>557.25835371125481</v>
      </c>
      <c r="U6181">
        <f t="shared" si="1062"/>
        <v>0.2082954278628352</v>
      </c>
      <c r="V6181">
        <f t="shared" si="1067"/>
        <v>305.78116222901605</v>
      </c>
      <c r="W6181">
        <f t="shared" si="1063"/>
        <v>3183.1574852085951</v>
      </c>
      <c r="X6181">
        <f t="shared" si="1058"/>
        <v>12.810327945336802</v>
      </c>
      <c r="Y6181">
        <f t="shared" si="1064"/>
        <v>6.7303801310853046</v>
      </c>
      <c r="AA6181">
        <f t="shared" si="1065"/>
        <v>0.76517374055673737</v>
      </c>
      <c r="AB6181" s="3">
        <f t="shared" si="1066"/>
        <v>12.810329896886856</v>
      </c>
    </row>
    <row r="6182" spans="1:28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10.36656895747578</v>
      </c>
      <c r="J6182" s="5">
        <v>265.25418360913682</v>
      </c>
      <c r="K6182" s="5" cm="1">
        <f t="array" ref="K6182">[2]!PropsSI("H","P",(I6182+1)*100*1000,"T",J6182+273.15,"WATER")/1000</f>
        <v>2972.0477073863976</v>
      </c>
      <c r="L6182" s="5" cm="1">
        <f t="array" ref="L6182">[2]!PropsSI("S","P",(I6182+1)*100*1000,"T",J6182+273.15,"WATER")/1000</f>
        <v>6.9240094010804834</v>
      </c>
      <c r="M6182" s="5" cm="1">
        <f t="array" ref="M6182">[2]!PropsSI("H","P",(I6182+1)*100*1000,"S",E6182*1000,"WATER")/1000</f>
        <v>2844.7847082317885</v>
      </c>
      <c r="N6182" s="5" cm="1">
        <f t="array" ref="N6182">[2]!PropsSI("T","P",(I6182+1)*100*1000,"Q",1,"WATER")-273.15</f>
        <v>185.52070998133922</v>
      </c>
      <c r="O6182" s="5"/>
      <c r="P6182" s="5">
        <f t="shared" si="1059"/>
        <v>16.424468925830769</v>
      </c>
      <c r="Q6182">
        <f t="shared" si="1057"/>
        <v>9.9168847193255711</v>
      </c>
      <c r="S6182">
        <f t="shared" si="1060"/>
        <v>1.2282819158268101</v>
      </c>
      <c r="T6182">
        <f t="shared" si="1061"/>
        <v>558.86371031113481</v>
      </c>
      <c r="U6182">
        <f t="shared" si="1062"/>
        <v>0.20810083557392425</v>
      </c>
      <c r="V6182">
        <f t="shared" si="1067"/>
        <v>306.81853598140486</v>
      </c>
      <c r="W6182">
        <f t="shared" si="1063"/>
        <v>3191.4866067870275</v>
      </c>
      <c r="X6182">
        <f t="shared" si="1058"/>
        <v>12.497656917089479</v>
      </c>
      <c r="Y6182">
        <f t="shared" si="1064"/>
        <v>6.6603851367511515</v>
      </c>
      <c r="AA6182">
        <f t="shared" si="1065"/>
        <v>0.76091707889617355</v>
      </c>
      <c r="AB6182" s="3">
        <f t="shared" si="1066"/>
        <v>12.497658917464122</v>
      </c>
    </row>
    <row r="6183" spans="1:28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10.366021224002802</v>
      </c>
      <c r="J6183" s="5">
        <v>265.1680738541055</v>
      </c>
      <c r="K6183" s="5" cm="1">
        <f t="array" ref="K6183">[2]!PropsSI("H","P",(I6183+1)*100*1000,"T",J6183+273.15,"WATER")/1000</f>
        <v>2971.8588786321179</v>
      </c>
      <c r="L6183" s="5" cm="1">
        <f t="array" ref="L6183">[2]!PropsSI("S","P",(I6183+1)*100*1000,"T",J6183+273.15,"WATER")/1000</f>
        <v>6.9236800818257569</v>
      </c>
      <c r="M6183" s="5" cm="1">
        <f t="array" ref="M6183">[2]!PropsSI("H","P",(I6183+1)*100*1000,"S",E6183*1000,"WATER")/1000</f>
        <v>2844.8011167949417</v>
      </c>
      <c r="N6183" s="5" cm="1">
        <f t="array" ref="N6183">[2]!PropsSI("T","P",(I6183+1)*100*1000,"Q",1,"WATER")-273.15</f>
        <v>185.5185579212565</v>
      </c>
      <c r="O6183" s="5"/>
      <c r="P6183" s="5">
        <f t="shared" si="1059"/>
        <v>16.407344046492071</v>
      </c>
      <c r="Q6183">
        <f t="shared" si="1057"/>
        <v>9.9081063760370807</v>
      </c>
      <c r="S6183">
        <f t="shared" si="1060"/>
        <v>1.2282997238977058</v>
      </c>
      <c r="T6183">
        <f t="shared" si="1061"/>
        <v>558.47964439083603</v>
      </c>
      <c r="U6183">
        <f t="shared" si="1062"/>
        <v>0.20814713702723966</v>
      </c>
      <c r="V6183">
        <f t="shared" si="1067"/>
        <v>306.39838274126635</v>
      </c>
      <c r="W6183">
        <f t="shared" si="1063"/>
        <v>3187.7031742694744</v>
      </c>
      <c r="X6183">
        <f t="shared" si="1058"/>
        <v>12.485136347572842</v>
      </c>
      <c r="Y6183">
        <f t="shared" si="1064"/>
        <v>6.641083474193608</v>
      </c>
      <c r="AA6183">
        <f t="shared" si="1065"/>
        <v>0.76094816532008358</v>
      </c>
      <c r="AB6183" s="3">
        <f t="shared" si="1066"/>
        <v>12.485138349953537</v>
      </c>
    </row>
    <row r="6184" spans="1:28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10.369203148013257</v>
      </c>
      <c r="J6184" s="5">
        <v>265.23896491056723</v>
      </c>
      <c r="K6184" s="5" cm="1">
        <f t="array" ref="K6184">[2]!PropsSI("H","P",(I6184+1)*100*1000,"T",J6184+273.15,"WATER")/1000</f>
        <v>2972.0051493857663</v>
      </c>
      <c r="L6184" s="5" cm="1">
        <f t="array" ref="L6184">[2]!PropsSI("S","P",(I6184+1)*100*1000,"T",J6184+273.15,"WATER")/1000</f>
        <v>6.9238273158345454</v>
      </c>
      <c r="M6184" s="5" cm="1">
        <f t="array" ref="M6184">[2]!PropsSI("H","P",(I6184+1)*100*1000,"S",E6184*1000,"WATER")/1000</f>
        <v>2844.8795706870264</v>
      </c>
      <c r="N6184" s="5" cm="1">
        <f t="array" ref="N6184">[2]!PropsSI("T","P",(I6184+1)*100*1000,"Q",1,"WATER")-273.15</f>
        <v>185.53105865205299</v>
      </c>
      <c r="O6184" s="5"/>
      <c r="P6184" s="5">
        <f t="shared" si="1059"/>
        <v>16.285581593173369</v>
      </c>
      <c r="Q6184">
        <f t="shared" si="1057"/>
        <v>9.8128773590044087</v>
      </c>
      <c r="S6184">
        <f t="shared" si="1060"/>
        <v>1.2283521420172181</v>
      </c>
      <c r="T6184">
        <f t="shared" si="1061"/>
        <v>557.72130413588889</v>
      </c>
      <c r="U6184">
        <f t="shared" si="1062"/>
        <v>0.2082446738267667</v>
      </c>
      <c r="V6184">
        <f t="shared" si="1067"/>
        <v>305.53254002478303</v>
      </c>
      <c r="W6184">
        <f t="shared" si="1063"/>
        <v>3179.9279303802177</v>
      </c>
      <c r="X6184">
        <f t="shared" si="1058"/>
        <v>12.376514649766035</v>
      </c>
      <c r="Y6184">
        <f t="shared" si="1064"/>
        <v>6.5722361585836113</v>
      </c>
      <c r="AA6184">
        <f t="shared" si="1065"/>
        <v>0.75996774195086225</v>
      </c>
      <c r="AB6184" s="3">
        <f t="shared" si="1066"/>
        <v>12.376516669720491</v>
      </c>
    </row>
    <row r="6185" spans="1:28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10.366515932436341</v>
      </c>
      <c r="J6185" s="5">
        <v>264.45928508229179</v>
      </c>
      <c r="K6185" s="5" cm="1">
        <f t="array" ref="K6185">[2]!PropsSI("H","P",(I6185+1)*100*1000,"T",J6185+273.15,"WATER")/1000</f>
        <v>2970.2871725721111</v>
      </c>
      <c r="L6185" s="5" cm="1">
        <f t="array" ref="L6185">[2]!PropsSI("S","P",(I6185+1)*100*1000,"T",J6185+273.15,"WATER")/1000</f>
        <v>6.9207391457566452</v>
      </c>
      <c r="M6185" s="5" cm="1">
        <f t="array" ref="M6185">[2]!PropsSI("H","P",(I6185+1)*100*1000,"S",E6185*1000,"WATER")/1000</f>
        <v>2842.643117351256</v>
      </c>
      <c r="N6185" s="5" cm="1">
        <f t="array" ref="N6185">[2]!PropsSI("T","P",(I6185+1)*100*1000,"Q",1,"WATER")-273.15</f>
        <v>185.52050164804166</v>
      </c>
      <c r="O6185" s="5"/>
      <c r="P6185" s="5">
        <f t="shared" si="1059"/>
        <v>16.241070861065147</v>
      </c>
      <c r="Q6185">
        <f t="shared" si="1057"/>
        <v>9.7675338218172314</v>
      </c>
      <c r="S6185">
        <f t="shared" si="1060"/>
        <v>1.2282905836141236</v>
      </c>
      <c r="T6185">
        <f t="shared" si="1061"/>
        <v>558.69335177332664</v>
      </c>
      <c r="U6185">
        <f t="shared" si="1062"/>
        <v>0.20812164570516611</v>
      </c>
      <c r="V6185">
        <f t="shared" si="1067"/>
        <v>305.88011369863881</v>
      </c>
      <c r="W6185">
        <f t="shared" si="1063"/>
        <v>3181.988621881645</v>
      </c>
      <c r="X6185">
        <f t="shared" si="1058"/>
        <v>12.33088616238782</v>
      </c>
      <c r="Y6185">
        <f t="shared" si="1064"/>
        <v>6.5707752219087157</v>
      </c>
      <c r="AA6185">
        <f t="shared" si="1065"/>
        <v>0.7592410805483113</v>
      </c>
      <c r="AB6185" s="3">
        <f t="shared" si="1066"/>
        <v>12.330888189816795</v>
      </c>
    </row>
    <row r="6186" spans="1:28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10.368453373661747</v>
      </c>
      <c r="J6186" s="5">
        <v>265.51377606541746</v>
      </c>
      <c r="K6186" s="5" cm="1">
        <f t="array" ref="K6186">[2]!PropsSI("H","P",(I6186+1)*100*1000,"T",J6186+273.15,"WATER")/1000</f>
        <v>2972.6161035894984</v>
      </c>
      <c r="L6186" s="5" cm="1">
        <f t="array" ref="L6186">[2]!PropsSI("S","P",(I6186+1)*100*1000,"T",J6186+273.15,"WATER")/1000</f>
        <v>6.9249911354068594</v>
      </c>
      <c r="M6186" s="5" cm="1">
        <f t="array" ref="M6186">[2]!PropsSI("H","P",(I6186+1)*100*1000,"S",E6186*1000,"WATER")/1000</f>
        <v>2844.1255597279737</v>
      </c>
      <c r="N6186" s="5" cm="1">
        <f t="array" ref="N6186">[2]!PropsSI("T","P",(I6186+1)*100*1000,"Q",1,"WATER")-273.15</f>
        <v>185.52811328313953</v>
      </c>
      <c r="O6186" s="5"/>
      <c r="P6186" s="5">
        <f t="shared" si="1059"/>
        <v>16.229729814140939</v>
      </c>
      <c r="Q6186">
        <f t="shared" si="1057"/>
        <v>9.7407622583111966</v>
      </c>
      <c r="S6186">
        <f t="shared" si="1060"/>
        <v>1.2282705830867537</v>
      </c>
      <c r="T6186">
        <f t="shared" si="1061"/>
        <v>559.22734677950575</v>
      </c>
      <c r="U6186">
        <f t="shared" si="1062"/>
        <v>0.20805895578052949</v>
      </c>
      <c r="V6186">
        <f t="shared" si="1067"/>
        <v>306.9744590023513</v>
      </c>
      <c r="W6186">
        <f t="shared" si="1063"/>
        <v>3192.5765656567364</v>
      </c>
      <c r="X6186">
        <f t="shared" si="1058"/>
        <v>12.310099701955478</v>
      </c>
      <c r="Y6186">
        <f t="shared" si="1064"/>
        <v>6.60149489931253</v>
      </c>
      <c r="AA6186">
        <f t="shared" si="1065"/>
        <v>0.75849086052450088</v>
      </c>
      <c r="AB6186" s="3">
        <f t="shared" si="1066"/>
        <v>12.310101732807908</v>
      </c>
    </row>
    <row r="6187" spans="1:28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10.37054221264782</v>
      </c>
      <c r="J6187" s="5">
        <v>265.83830157174259</v>
      </c>
      <c r="K6187" s="5" cm="1">
        <f t="array" ref="K6187">[2]!PropsSI("H","P",(I6187+1)*100*1000,"T",J6187+273.15,"WATER")/1000</f>
        <v>2973.3274109017425</v>
      </c>
      <c r="L6187" s="5" cm="1">
        <f t="array" ref="L6187">[2]!PropsSI("S","P",(I6187+1)*100*1000,"T",J6187+273.15,"WATER")/1000</f>
        <v>6.9262295354387344</v>
      </c>
      <c r="M6187" s="5" cm="1">
        <f t="array" ref="M6187">[2]!PropsSI("H","P",(I6187+1)*100*1000,"S",E6187*1000,"WATER")/1000</f>
        <v>2843.7756909899681</v>
      </c>
      <c r="N6187" s="5" cm="1">
        <f t="array" ref="N6187">[2]!PropsSI("T","P",(I6187+1)*100*1000,"Q",1,"WATER")-273.15</f>
        <v>185.5363185744103</v>
      </c>
      <c r="O6187" s="5"/>
      <c r="P6187" s="5">
        <f t="shared" si="1059"/>
        <v>16.063826940557608</v>
      </c>
      <c r="Q6187">
        <f t="shared" si="1057"/>
        <v>9.5908827643813872</v>
      </c>
      <c r="S6187">
        <f t="shared" si="1060"/>
        <v>1.2282664351863313</v>
      </c>
      <c r="T6187">
        <f t="shared" si="1061"/>
        <v>559.46905162911844</v>
      </c>
      <c r="U6187">
        <f t="shared" si="1062"/>
        <v>0.20803231813051942</v>
      </c>
      <c r="V6187">
        <f t="shared" si="1067"/>
        <v>307.09835665741679</v>
      </c>
      <c r="W6187">
        <f t="shared" si="1063"/>
        <v>3193.5266269973658</v>
      </c>
      <c r="X6187">
        <f t="shared" si="1058"/>
        <v>12.15038791611051</v>
      </c>
      <c r="Y6187">
        <f t="shared" si="1064"/>
        <v>6.5510666217279221</v>
      </c>
      <c r="AA6187">
        <f t="shared" si="1065"/>
        <v>0.75638202643858132</v>
      </c>
      <c r="AB6187" s="3">
        <f t="shared" si="1066"/>
        <v>12.150389973657639</v>
      </c>
    </row>
    <row r="6188" spans="1:28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10.369857156203453</v>
      </c>
      <c r="J6188" s="5">
        <v>265.09270974719414</v>
      </c>
      <c r="K6188" s="5" cm="1">
        <f t="array" ref="K6188">[2]!PropsSI("H","P",(I6188+1)*100*1000,"T",J6188+273.15,"WATER")/1000</f>
        <v>2971.6790726275617</v>
      </c>
      <c r="L6188" s="5" cm="1">
        <f t="array" ref="L6188">[2]!PropsSI("S","P",(I6188+1)*100*1000,"T",J6188+273.15,"WATER")/1000</f>
        <v>6.9231960029722277</v>
      </c>
      <c r="M6188" s="5" cm="1">
        <f t="array" ref="M6188">[2]!PropsSI("H","P",(I6188+1)*100*1000,"S",E6188*1000,"WATER")/1000</f>
        <v>2842.5271426798081</v>
      </c>
      <c r="N6188" s="5" cm="1">
        <f t="array" ref="N6188">[2]!PropsSI("T","P",(I6188+1)*100*1000,"Q",1,"WATER")-273.15</f>
        <v>185.53362769434278</v>
      </c>
      <c r="O6188" s="5"/>
      <c r="P6188" s="5">
        <f t="shared" si="1059"/>
        <v>15.901611437186606</v>
      </c>
      <c r="Q6188">
        <f t="shared" si="1057"/>
        <v>9.4749109948362005</v>
      </c>
      <c r="S6188">
        <f t="shared" si="1060"/>
        <v>1.22833059727447</v>
      </c>
      <c r="T6188">
        <f t="shared" si="1061"/>
        <v>558.18528673429898</v>
      </c>
      <c r="U6188">
        <f t="shared" si="1062"/>
        <v>0.20818872689796233</v>
      </c>
      <c r="V6188">
        <f t="shared" si="1067"/>
        <v>305.22911507693937</v>
      </c>
      <c r="W6188">
        <f t="shared" si="1063"/>
        <v>3176.0635335925331</v>
      </c>
      <c r="X6188">
        <f t="shared" si="1058"/>
        <v>12.012374530606197</v>
      </c>
      <c r="Y6188">
        <f t="shared" si="1064"/>
        <v>6.4387211953623709</v>
      </c>
      <c r="AA6188">
        <f t="shared" si="1065"/>
        <v>0.75541882401311633</v>
      </c>
      <c r="AB6188" s="3">
        <f t="shared" si="1066"/>
        <v>12.012376611793027</v>
      </c>
    </row>
    <row r="6189" spans="1:28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10.369084083511554</v>
      </c>
      <c r="J6189" s="5">
        <v>265.83187367302514</v>
      </c>
      <c r="K6189" s="5" cm="1">
        <f t="array" ref="K6189">[2]!PropsSI("H","P",(I6189+1)*100*1000,"T",J6189+273.15,"WATER")/1000</f>
        <v>2973.3180686831497</v>
      </c>
      <c r="L6189" s="5" cm="1">
        <f t="array" ref="L6189">[2]!PropsSI("S","P",(I6189+1)*100*1000,"T",J6189+273.15,"WATER")/1000</f>
        <v>6.9262692387433162</v>
      </c>
      <c r="M6189" s="5" cm="1">
        <f t="array" ref="M6189">[2]!PropsSI("H","P",(I6189+1)*100*1000,"S",E6189*1000,"WATER")/1000</f>
        <v>2842.7132814275369</v>
      </c>
      <c r="N6189" s="5" cm="1">
        <f t="array" ref="N6189">[2]!PropsSI("T","P",(I6189+1)*100*1000,"Q",1,"WATER")-273.15</f>
        <v>185.53059093634164</v>
      </c>
      <c r="O6189" s="5"/>
      <c r="P6189" s="5">
        <f t="shared" si="1059"/>
        <v>15.661767200525308</v>
      </c>
      <c r="Q6189">
        <f t="shared" si="1057"/>
        <v>9.2609817237789294</v>
      </c>
      <c r="S6189">
        <f t="shared" si="1060"/>
        <v>1.2283303623234758</v>
      </c>
      <c r="T6189">
        <f t="shared" si="1061"/>
        <v>558.12978140192968</v>
      </c>
      <c r="U6189">
        <f t="shared" si="1062"/>
        <v>0.20819442323302778</v>
      </c>
      <c r="V6189">
        <f t="shared" si="1067"/>
        <v>305.24064204250209</v>
      </c>
      <c r="W6189">
        <f t="shared" si="1063"/>
        <v>3176.2554070125948</v>
      </c>
      <c r="X6189">
        <f t="shared" si="1058"/>
        <v>11.783225861270104</v>
      </c>
      <c r="Y6189">
        <f t="shared" si="1064"/>
        <v>6.3617154891085992</v>
      </c>
      <c r="AA6189">
        <f t="shared" si="1065"/>
        <v>0.75235622085703013</v>
      </c>
      <c r="AB6189" s="3">
        <f t="shared" si="1066"/>
        <v>11.783227982929809</v>
      </c>
    </row>
    <row r="6190" spans="1:28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10.365974322611857</v>
      </c>
      <c r="J6190" s="5">
        <v>266.2263796591501</v>
      </c>
      <c r="K6190" s="5" cm="1">
        <f t="array" ref="K6190">[2]!PropsSI("H","P",(I6190+1)*100*1000,"T",J6190+273.15,"WATER")/1000</f>
        <v>2974.2013766986547</v>
      </c>
      <c r="L6190" s="5" cm="1">
        <f t="array" ref="L6190">[2]!PropsSI("S","P",(I6190+1)*100*1000,"T",J6190+273.15,"WATER")/1000</f>
        <v>6.9280291587928309</v>
      </c>
      <c r="M6190" s="5" cm="1">
        <f t="array" ref="M6190">[2]!PropsSI("H","P",(I6190+1)*100*1000,"S",E6190*1000,"WATER")/1000</f>
        <v>2846.4548676670288</v>
      </c>
      <c r="N6190" s="5" cm="1">
        <f t="array" ref="N6190">[2]!PropsSI("T","P",(I6190+1)*100*1000,"Q",1,"WATER")-273.15</f>
        <v>185.5183736405985</v>
      </c>
      <c r="O6190" s="5"/>
      <c r="P6190" s="5">
        <f t="shared" si="1059"/>
        <v>16.08604032262032</v>
      </c>
      <c r="Q6190">
        <f t="shared" si="1057"/>
        <v>9.6461554843027368</v>
      </c>
      <c r="S6190">
        <f t="shared" si="1060"/>
        <v>1.2283984111583559</v>
      </c>
      <c r="T6190">
        <f t="shared" si="1061"/>
        <v>556.58324808517034</v>
      </c>
      <c r="U6190">
        <f t="shared" si="1062"/>
        <v>0.20837957039533828</v>
      </c>
      <c r="V6190">
        <f t="shared" si="1067"/>
        <v>304.82808397572535</v>
      </c>
      <c r="W6190">
        <f t="shared" si="1063"/>
        <v>3174.2968199384063</v>
      </c>
      <c r="X6190">
        <f t="shared" si="1058"/>
        <v>12.192524325856532</v>
      </c>
      <c r="Y6190">
        <f t="shared" si="1064"/>
        <v>6.4839942772360155</v>
      </c>
      <c r="AA6190">
        <f t="shared" si="1065"/>
        <v>0.75795696963084891</v>
      </c>
      <c r="AB6190" s="3">
        <f t="shared" si="1066"/>
        <v>12.192526376292941</v>
      </c>
    </row>
    <row r="6191" spans="1:28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10.368513637966579</v>
      </c>
      <c r="J6191" s="5">
        <v>265.90180049343746</v>
      </c>
      <c r="K6191" s="5" cm="1">
        <f t="array" ref="K6191">[2]!PropsSI("H","P",(I6191+1)*100*1000,"T",J6191+273.15,"WATER")/1000</f>
        <v>2973.4747279919884</v>
      </c>
      <c r="L6191" s="5" cm="1">
        <f t="array" ref="L6191">[2]!PropsSI("S","P",(I6191+1)*100*1000,"T",J6191+273.15,"WATER")/1000</f>
        <v>6.9265821936017788</v>
      </c>
      <c r="M6191" s="5" cm="1">
        <f t="array" ref="M6191">[2]!PropsSI("H","P",(I6191+1)*100*1000,"S",E6191*1000,"WATER")/1000</f>
        <v>2847.6773431967636</v>
      </c>
      <c r="N6191" s="5" cm="1">
        <f t="array" ref="N6191">[2]!PropsSI("T","P",(I6191+1)*100*1000,"Q",1,"WATER")-273.15</f>
        <v>185.52835002748304</v>
      </c>
      <c r="O6191" s="5"/>
      <c r="P6191" s="5">
        <f t="shared" si="1059"/>
        <v>16.301298170703369</v>
      </c>
      <c r="Q6191">
        <f t="shared" si="1057"/>
        <v>9.8535241771066904</v>
      </c>
      <c r="S6191">
        <f t="shared" si="1060"/>
        <v>1.2284722454280783</v>
      </c>
      <c r="T6191">
        <f t="shared" si="1061"/>
        <v>555.36427646537129</v>
      </c>
      <c r="U6191">
        <f t="shared" si="1062"/>
        <v>0.20853265960658227</v>
      </c>
      <c r="V6191">
        <f t="shared" si="1067"/>
        <v>303.83191708040681</v>
      </c>
      <c r="W6191">
        <f t="shared" si="1063"/>
        <v>3165.846679605344</v>
      </c>
      <c r="X6191">
        <f t="shared" si="1058"/>
        <v>12.407128359300501</v>
      </c>
      <c r="Y6191">
        <f t="shared" si="1064"/>
        <v>6.5208943193177182</v>
      </c>
      <c r="AA6191">
        <f t="shared" si="1065"/>
        <v>0.76111302574471718</v>
      </c>
      <c r="AB6191" s="3">
        <f t="shared" si="1066"/>
        <v>12.407130374270864</v>
      </c>
    </row>
    <row r="6192" spans="1:28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10.366330459048115</v>
      </c>
      <c r="J6192" s="5">
        <v>264.46951542760269</v>
      </c>
      <c r="K6192" s="5" cm="1">
        <f t="array" ref="K6192">[2]!PropsSI("H","P",(I6192+1)*100*1000,"T",J6192+273.15,"WATER")/1000</f>
        <v>2970.3104686108754</v>
      </c>
      <c r="L6192" s="5" cm="1">
        <f t="array" ref="L6192">[2]!PropsSI("S","P",(I6192+1)*100*1000,"T",J6192+273.15,"WATER")/1000</f>
        <v>6.9207897322887835</v>
      </c>
      <c r="M6192" s="5" cm="1">
        <f t="array" ref="M6192">[2]!PropsSI("H","P",(I6192+1)*100*1000,"S",E6192*1000,"WATER")/1000</f>
        <v>2843.8020064774469</v>
      </c>
      <c r="N6192" s="5" cm="1">
        <f t="array" ref="N6192">[2]!PropsSI("T","P",(I6192+1)*100*1000,"Q",1,"WATER")-273.15</f>
        <v>185.51977292437761</v>
      </c>
      <c r="O6192" s="5"/>
      <c r="P6192" s="5">
        <f t="shared" si="1059"/>
        <v>16.372740736324026</v>
      </c>
      <c r="Q6192">
        <f t="shared" si="1057"/>
        <v>9.8932691414486769</v>
      </c>
      <c r="S6192">
        <f t="shared" si="1060"/>
        <v>1.2283332395266715</v>
      </c>
      <c r="T6192">
        <f t="shared" si="1061"/>
        <v>557.86084218067401</v>
      </c>
      <c r="U6192">
        <f t="shared" si="1062"/>
        <v>0.20822344646031449</v>
      </c>
      <c r="V6192">
        <f t="shared" si="1067"/>
        <v>305.34920978488765</v>
      </c>
      <c r="W6192">
        <f t="shared" si="1063"/>
        <v>3177.7517406409993</v>
      </c>
      <c r="X6192">
        <f t="shared" si="1058"/>
        <v>12.461530390795293</v>
      </c>
      <c r="Y6192">
        <f t="shared" si="1064"/>
        <v>6.5959658448954404</v>
      </c>
      <c r="AA6192">
        <f t="shared" si="1065"/>
        <v>0.76111462324217727</v>
      </c>
      <c r="AB6192" s="3">
        <f t="shared" si="1066"/>
        <v>12.461532396969108</v>
      </c>
    </row>
    <row r="6193" spans="1:28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10.368175450059233</v>
      </c>
      <c r="J6193" s="5">
        <v>263.79544117714852</v>
      </c>
      <c r="K6193" s="5" cm="1">
        <f t="array" ref="K6193">[2]!PropsSI("H","P",(I6193+1)*100*1000,"T",J6193+273.15,"WATER")/1000</f>
        <v>2968.8101035133436</v>
      </c>
      <c r="L6193" s="5" cm="1">
        <f t="array" ref="L6193">[2]!PropsSI("S","P",(I6193+1)*100*1000,"T",J6193+273.15,"WATER")/1000</f>
        <v>6.9179250755525352</v>
      </c>
      <c r="M6193" s="5" cm="1">
        <f t="array" ref="M6193">[2]!PropsSI("H","P",(I6193+1)*100*1000,"S",E6193*1000,"WATER")/1000</f>
        <v>2843.9249094926986</v>
      </c>
      <c r="N6193" s="5" cm="1">
        <f t="array" ref="N6193">[2]!PropsSI("T","P",(I6193+1)*100*1000,"Q",1,"WATER")-273.15</f>
        <v>185.52702146586176</v>
      </c>
      <c r="O6193" s="5"/>
      <c r="P6193" s="5">
        <f t="shared" si="1059"/>
        <v>16.636152370298142</v>
      </c>
      <c r="Q6193">
        <f t="shared" si="1057"/>
        <v>10.131780380708268</v>
      </c>
      <c r="S6193">
        <f t="shared" si="1060"/>
        <v>1.2283528295071033</v>
      </c>
      <c r="T6193">
        <f t="shared" si="1061"/>
        <v>557.62834113803933</v>
      </c>
      <c r="U6193">
        <f t="shared" si="1062"/>
        <v>0.20825459735302104</v>
      </c>
      <c r="V6193">
        <f t="shared" si="1067"/>
        <v>305.10783062415703</v>
      </c>
      <c r="W6193">
        <f t="shared" si="1063"/>
        <v>3175.6328721251934</v>
      </c>
      <c r="X6193">
        <f t="shared" si="1058"/>
        <v>12.715240684817287</v>
      </c>
      <c r="Y6193">
        <f t="shared" si="1064"/>
        <v>6.674267142907067</v>
      </c>
      <c r="AA6193">
        <f t="shared" si="1065"/>
        <v>0.76431390912618613</v>
      </c>
      <c r="AB6193" s="3">
        <f t="shared" si="1066"/>
        <v>12.715242650961439</v>
      </c>
    </row>
    <row r="6194" spans="1:28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10.367400983849935</v>
      </c>
      <c r="J6194" s="5">
        <v>263.98228190799557</v>
      </c>
      <c r="K6194" s="5" cm="1">
        <f t="array" ref="K6194">[2]!PropsSI("H","P",(I6194+1)*100*1000,"T",J6194+273.15,"WATER")/1000</f>
        <v>2969.2269709884358</v>
      </c>
      <c r="L6194" s="5" cm="1">
        <f t="array" ref="L6194">[2]!PropsSI("S","P",(I6194+1)*100*1000,"T",J6194+273.15,"WATER")/1000</f>
        <v>6.9187315910388847</v>
      </c>
      <c r="M6194" s="5" cm="1">
        <f t="array" ref="M6194">[2]!PropsSI("H","P",(I6194+1)*100*1000,"S",E6194*1000,"WATER")/1000</f>
        <v>2844.6349115144485</v>
      </c>
      <c r="N6194" s="5" cm="1">
        <f t="array" ref="N6194">[2]!PropsSI("T","P",(I6194+1)*100*1000,"Q",1,"WATER")-273.15</f>
        <v>185.52397888036757</v>
      </c>
      <c r="O6194" s="5"/>
      <c r="P6194" s="5">
        <f t="shared" si="1059"/>
        <v>16.776594848635188</v>
      </c>
      <c r="Q6194">
        <f t="shared" si="1057"/>
        <v>10.246815722276956</v>
      </c>
      <c r="S6194">
        <f t="shared" si="1060"/>
        <v>1.2283307214771506</v>
      </c>
      <c r="T6194">
        <f t="shared" si="1061"/>
        <v>557.992238616686</v>
      </c>
      <c r="U6194">
        <f t="shared" si="1062"/>
        <v>0.20820887236447116</v>
      </c>
      <c r="V6194">
        <f t="shared" si="1067"/>
        <v>305.77459893793849</v>
      </c>
      <c r="W6194">
        <f t="shared" si="1063"/>
        <v>3181.994394848467</v>
      </c>
      <c r="X6194">
        <f t="shared" si="1058"/>
        <v>12.843429712796006</v>
      </c>
      <c r="Y6194">
        <f t="shared" si="1064"/>
        <v>6.7424042157592625</v>
      </c>
      <c r="AA6194">
        <f t="shared" si="1065"/>
        <v>0.76555652533750673</v>
      </c>
      <c r="AB6194" s="3">
        <f t="shared" si="1066"/>
        <v>12.84343165931627</v>
      </c>
    </row>
    <row r="6195" spans="1:28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10.368614198080042</v>
      </c>
      <c r="J6195" s="5">
        <v>264.20539564047556</v>
      </c>
      <c r="K6195" s="5" cm="1">
        <f t="array" ref="K6195">[2]!PropsSI("H","P",(I6195+1)*100*1000,"T",J6195+273.15,"WATER")/1000</f>
        <v>2969.7174169308255</v>
      </c>
      <c r="L6195" s="5" cm="1">
        <f t="array" ref="L6195">[2]!PropsSI("S","P",(I6195+1)*100*1000,"T",J6195+273.15,"WATER")/1000</f>
        <v>6.9195970442662356</v>
      </c>
      <c r="M6195" s="5" cm="1">
        <f t="array" ref="M6195">[2]!PropsSI("H","P",(I6195+1)*100*1000,"S",E6195*1000,"WATER")/1000</f>
        <v>2845.7496065411638</v>
      </c>
      <c r="N6195" s="5" cm="1">
        <f t="array" ref="N6195">[2]!PropsSI("T","P",(I6195+1)*100*1000,"Q",1,"WATER")-273.15</f>
        <v>185.52874506905636</v>
      </c>
      <c r="O6195" s="5"/>
      <c r="P6195" s="5">
        <f t="shared" si="1059"/>
        <v>16.800195024315926</v>
      </c>
      <c r="Q6195">
        <f t="shared" si="1057"/>
        <v>10.278811529866225</v>
      </c>
      <c r="S6195">
        <f t="shared" si="1060"/>
        <v>1.2283851619370474</v>
      </c>
      <c r="T6195">
        <f t="shared" si="1061"/>
        <v>557.04228563241657</v>
      </c>
      <c r="U6195">
        <f t="shared" si="1062"/>
        <v>0.20832707773694359</v>
      </c>
      <c r="V6195">
        <f t="shared" si="1067"/>
        <v>305.07342327990938</v>
      </c>
      <c r="W6195">
        <f t="shared" si="1063"/>
        <v>3176.1893346126535</v>
      </c>
      <c r="X6195">
        <f t="shared" si="1058"/>
        <v>12.872337947746942</v>
      </c>
      <c r="Y6195">
        <f t="shared" si="1064"/>
        <v>6.7263792802451849</v>
      </c>
      <c r="AA6195">
        <f t="shared" si="1065"/>
        <v>0.76620181320900604</v>
      </c>
      <c r="AB6195" s="3">
        <f t="shared" si="1066"/>
        <v>12.872339889895784</v>
      </c>
    </row>
    <row r="6196" spans="1:28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10.366968643753616</v>
      </c>
      <c r="J6196" s="5">
        <v>264.25763062944293</v>
      </c>
      <c r="K6196" s="5" cm="1">
        <f t="array" ref="K6196">[2]!PropsSI("H","P",(I6196+1)*100*1000,"T",J6196+273.15,"WATER")/1000</f>
        <v>2969.8387635878407</v>
      </c>
      <c r="L6196" s="5" cm="1">
        <f t="array" ref="L6196">[2]!PropsSI("S","P",(I6196+1)*100*1000,"T",J6196+273.15,"WATER")/1000</f>
        <v>6.91988720410205</v>
      </c>
      <c r="M6196" s="5" cm="1">
        <f t="array" ref="M6196">[2]!PropsSI("H","P",(I6196+1)*100*1000,"S",E6196*1000,"WATER")/1000</f>
        <v>2846.0054907671929</v>
      </c>
      <c r="N6196" s="5" cm="1">
        <f t="array" ref="N6196">[2]!PropsSI("T","P",(I6196+1)*100*1000,"Q",1,"WATER")-273.15</f>
        <v>185.52228030847789</v>
      </c>
      <c r="O6196" s="5"/>
      <c r="P6196" s="5">
        <f t="shared" si="1059"/>
        <v>16.743547243131676</v>
      </c>
      <c r="Q6196">
        <f t="shared" si="1057"/>
        <v>10.237914528235285</v>
      </c>
      <c r="S6196">
        <f t="shared" si="1060"/>
        <v>1.2284118995485382</v>
      </c>
      <c r="T6196">
        <f t="shared" si="1061"/>
        <v>556.4017362585505</v>
      </c>
      <c r="U6196">
        <f t="shared" si="1062"/>
        <v>0.20840324996944773</v>
      </c>
      <c r="V6196">
        <f t="shared" si="1067"/>
        <v>304.45457575037233</v>
      </c>
      <c r="W6196">
        <f t="shared" si="1063"/>
        <v>3170.7054704764569</v>
      </c>
      <c r="X6196">
        <f t="shared" si="1058"/>
        <v>12.823942842422438</v>
      </c>
      <c r="Y6196">
        <f t="shared" si="1064"/>
        <v>6.6875424417776506</v>
      </c>
      <c r="AA6196">
        <f t="shared" si="1065"/>
        <v>0.76590370043367306</v>
      </c>
      <c r="AB6196" s="3">
        <f t="shared" si="1066"/>
        <v>12.823944791900576</v>
      </c>
    </row>
    <row r="6197" spans="1:28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10.368191956660228</v>
      </c>
      <c r="J6197" s="5">
        <v>264.51433040936729</v>
      </c>
      <c r="K6197" s="5" cm="1">
        <f t="array" ref="K6197">[2]!PropsSI("H","P",(I6197+1)*100*1000,"T",J6197+273.15,"WATER")/1000</f>
        <v>2970.4034732438163</v>
      </c>
      <c r="L6197" s="5" cm="1">
        <f t="array" ref="L6197">[2]!PropsSI("S","P",(I6197+1)*100*1000,"T",J6197+273.15,"WATER")/1000</f>
        <v>6.9208899160531301</v>
      </c>
      <c r="M6197" s="5" cm="1">
        <f t="array" ref="M6197">[2]!PropsSI("H","P",(I6197+1)*100*1000,"S",E6197*1000,"WATER")/1000</f>
        <v>2845.540045455783</v>
      </c>
      <c r="N6197" s="5" cm="1">
        <f t="array" ref="N6197">[2]!PropsSI("T","P",(I6197+1)*100*1000,"Q",1,"WATER")-273.15</f>
        <v>185.52708631229706</v>
      </c>
      <c r="O6197" s="5"/>
      <c r="P6197" s="5">
        <f t="shared" si="1059"/>
        <v>16.666207054870942</v>
      </c>
      <c r="Q6197">
        <f t="shared" si="1057"/>
        <v>10.15548728507126</v>
      </c>
      <c r="S6197">
        <f t="shared" si="1060"/>
        <v>1.2283687896762756</v>
      </c>
      <c r="T6197">
        <f t="shared" si="1061"/>
        <v>557.32351715910272</v>
      </c>
      <c r="U6197">
        <f t="shared" si="1062"/>
        <v>0.20829199283835773</v>
      </c>
      <c r="V6197">
        <f t="shared" si="1067"/>
        <v>305.32420520096315</v>
      </c>
      <c r="W6197">
        <f t="shared" si="1063"/>
        <v>3178.3572193009777</v>
      </c>
      <c r="X6197">
        <f t="shared" si="1058"/>
        <v>12.742079807102687</v>
      </c>
      <c r="Y6197">
        <f t="shared" si="1064"/>
        <v>6.6904608750289007</v>
      </c>
      <c r="AA6197">
        <f t="shared" si="1065"/>
        <v>0.7645459898076461</v>
      </c>
      <c r="AB6197" s="3">
        <f t="shared" si="1066"/>
        <v>12.742081769105479</v>
      </c>
    </row>
    <row r="6198" spans="1:28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10.365520685303029</v>
      </c>
      <c r="J6198" s="5">
        <v>265.04019806557278</v>
      </c>
      <c r="K6198" s="5" cm="1">
        <f t="array" ref="K6198">[2]!PropsSI("H","P",(I6198+1)*100*1000,"T",J6198+273.15,"WATER")/1000</f>
        <v>2971.577384264303</v>
      </c>
      <c r="L6198" s="5" cm="1">
        <f t="array" ref="L6198">[2]!PropsSI("S","P",(I6198+1)*100*1000,"T",J6198+273.15,"WATER")/1000</f>
        <v>6.9231766872432399</v>
      </c>
      <c r="M6198" s="5" cm="1">
        <f t="array" ref="M6198">[2]!PropsSI("H","P",(I6198+1)*100*1000,"S",E6198*1000,"WATER")/1000</f>
        <v>2845.1670189694582</v>
      </c>
      <c r="N6198" s="5" cm="1">
        <f t="array" ref="N6198">[2]!PropsSI("T","P",(I6198+1)*100*1000,"Q",1,"WATER")-273.15</f>
        <v>185.51659121954123</v>
      </c>
      <c r="O6198" s="5"/>
      <c r="P6198" s="5">
        <f t="shared" si="1059"/>
        <v>16.617583556052178</v>
      </c>
      <c r="Q6198">
        <f t="shared" si="1057"/>
        <v>10.084227241776915</v>
      </c>
      <c r="S6198">
        <f t="shared" si="1060"/>
        <v>1.2282697916103349</v>
      </c>
      <c r="T6198">
        <f t="shared" si="1061"/>
        <v>559.01487012878579</v>
      </c>
      <c r="U6198">
        <f t="shared" si="1062"/>
        <v>0.20808079982219513</v>
      </c>
      <c r="V6198">
        <f t="shared" si="1067"/>
        <v>307.13462437277474</v>
      </c>
      <c r="W6198">
        <f t="shared" si="1063"/>
        <v>3194.5199068809379</v>
      </c>
      <c r="X6198">
        <f t="shared" si="1058"/>
        <v>12.679336107996528</v>
      </c>
      <c r="Y6198">
        <f t="shared" si="1064"/>
        <v>6.7345900275316462</v>
      </c>
      <c r="AA6198">
        <f t="shared" si="1065"/>
        <v>0.76300733117664576</v>
      </c>
      <c r="AB6198" s="3">
        <f t="shared" si="1066"/>
        <v>12.679338079708288</v>
      </c>
    </row>
    <row r="6199" spans="1:28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10.368391771104601</v>
      </c>
      <c r="J6199" s="5">
        <v>265.32651773326461</v>
      </c>
      <c r="K6199" s="5" cm="1">
        <f t="array" ref="K6199">[2]!PropsSI("H","P",(I6199+1)*100*1000,"T",J6199+273.15,"WATER")/1000</f>
        <v>2972.2017371774623</v>
      </c>
      <c r="L6199" s="5" cm="1">
        <f t="array" ref="L6199">[2]!PropsSI("S","P",(I6199+1)*100*1000,"T",J6199+273.15,"WATER")/1000</f>
        <v>6.9242241626196925</v>
      </c>
      <c r="M6199" s="5" cm="1">
        <f t="array" ref="M6199">[2]!PropsSI("H","P",(I6199+1)*100*1000,"S",E6199*1000,"WATER")/1000</f>
        <v>2845.0161539574551</v>
      </c>
      <c r="N6199" s="5" cm="1">
        <f t="array" ref="N6199">[2]!PropsSI("T","P",(I6199+1)*100*1000,"Q",1,"WATER")-273.15</f>
        <v>185.52787128054166</v>
      </c>
      <c r="O6199" s="5"/>
      <c r="P6199" s="5">
        <f t="shared" si="1059"/>
        <v>16.4677078227013</v>
      </c>
      <c r="Q6199">
        <f t="shared" si="1057"/>
        <v>9.9518681221482268</v>
      </c>
      <c r="S6199">
        <f t="shared" si="1060"/>
        <v>1.2282813044081011</v>
      </c>
      <c r="T6199">
        <f t="shared" si="1061"/>
        <v>559.01693698663905</v>
      </c>
      <c r="U6199">
        <f t="shared" si="1062"/>
        <v>0.20808466394594244</v>
      </c>
      <c r="V6199">
        <f t="shared" si="1067"/>
        <v>307.05001043023464</v>
      </c>
      <c r="W6199">
        <f t="shared" si="1063"/>
        <v>3193.6889254164034</v>
      </c>
      <c r="X6199">
        <f t="shared" si="1058"/>
        <v>12.536778297081151</v>
      </c>
      <c r="Y6199">
        <f t="shared" si="1064"/>
        <v>6.6817606124717592</v>
      </c>
      <c r="AA6199">
        <f t="shared" si="1065"/>
        <v>0.76129479744176587</v>
      </c>
      <c r="AB6199" s="3">
        <f t="shared" si="1066"/>
        <v>12.536780291213569</v>
      </c>
    </row>
    <row r="6200" spans="1:28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10.364299945620528</v>
      </c>
      <c r="J6200" s="5">
        <v>265.30951264372823</v>
      </c>
      <c r="K6200" s="5" cm="1">
        <f t="array" ref="K6200">[2]!PropsSI("H","P",(I6200+1)*100*1000,"T",J6200+273.15,"WATER")/1000</f>
        <v>2972.1778419788416</v>
      </c>
      <c r="L6200" s="5" cm="1">
        <f t="array" ref="L6200">[2]!PropsSI("S","P",(I6200+1)*100*1000,"T",J6200+273.15,"WATER")/1000</f>
        <v>6.9243398688087119</v>
      </c>
      <c r="M6200" s="5" cm="1">
        <f t="array" ref="M6200">[2]!PropsSI("H","P",(I6200+1)*100*1000,"S",E6200*1000,"WATER")/1000</f>
        <v>2845.4081298479682</v>
      </c>
      <c r="N6200" s="5" cm="1">
        <f t="array" ref="N6200">[2]!PropsSI("T","P",(I6200+1)*100*1000,"Q",1,"WATER")-273.15</f>
        <v>185.51179444041799</v>
      </c>
      <c r="O6200" s="5"/>
      <c r="P6200" s="5">
        <f t="shared" si="1059"/>
        <v>16.497842803726716</v>
      </c>
      <c r="Q6200">
        <f t="shared" si="1057"/>
        <v>9.9840682954132927</v>
      </c>
      <c r="S6200">
        <f t="shared" si="1060"/>
        <v>1.2282890053747308</v>
      </c>
      <c r="T6200">
        <f t="shared" si="1061"/>
        <v>558.55160030440197</v>
      </c>
      <c r="U6200">
        <f t="shared" si="1062"/>
        <v>0.20813584659480328</v>
      </c>
      <c r="V6200">
        <f t="shared" si="1067"/>
        <v>306.71164389540331</v>
      </c>
      <c r="W6200">
        <f t="shared" si="1063"/>
        <v>3190.8190092918712</v>
      </c>
      <c r="X6200">
        <f t="shared" si="1058"/>
        <v>12.568864071365908</v>
      </c>
      <c r="Y6200">
        <f t="shared" si="1064"/>
        <v>6.6811692033824848</v>
      </c>
      <c r="AA6200">
        <f t="shared" si="1065"/>
        <v>0.76184906171905797</v>
      </c>
      <c r="AB6200" s="3">
        <f t="shared" si="1066"/>
        <v>12.568866060407711</v>
      </c>
    </row>
    <row r="6201" spans="1:28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10.367644278984326</v>
      </c>
      <c r="J6201" s="5">
        <v>264.19645904095398</v>
      </c>
      <c r="K6201" s="5" cm="1">
        <f t="array" ref="K6201">[2]!PropsSI("H","P",(I6201+1)*100*1000,"T",J6201+273.15,"WATER")/1000</f>
        <v>2969.7008971766613</v>
      </c>
      <c r="L6201" s="5" cm="1">
        <f t="array" ref="L6201">[2]!PropsSI("S","P",(I6201+1)*100*1000,"T",J6201+273.15,"WATER")/1000</f>
        <v>6.919604228144979</v>
      </c>
      <c r="M6201" s="5" cm="1">
        <f t="array" ref="M6201">[2]!PropsSI("H","P",(I6201+1)*100*1000,"S",E6201*1000,"WATER")/1000</f>
        <v>2844.8489754560092</v>
      </c>
      <c r="N6201" s="5" cm="1">
        <f t="array" ref="N6201">[2]!PropsSI("T","P",(I6201+1)*100*1000,"Q",1,"WATER")-273.15</f>
        <v>185.52493471267866</v>
      </c>
      <c r="O6201" s="5"/>
      <c r="P6201" s="5">
        <f t="shared" si="1059"/>
        <v>16.667082572258732</v>
      </c>
      <c r="Q6201">
        <f t="shared" si="1057"/>
        <v>10.156416743239543</v>
      </c>
      <c r="S6201">
        <f t="shared" si="1060"/>
        <v>1.2283565485523833</v>
      </c>
      <c r="T6201">
        <f t="shared" si="1061"/>
        <v>557.51577897473305</v>
      </c>
      <c r="U6201">
        <f t="shared" si="1062"/>
        <v>0.20826763584854283</v>
      </c>
      <c r="V6201">
        <f t="shared" si="1067"/>
        <v>305.30810896268326</v>
      </c>
      <c r="W6201">
        <f t="shared" si="1063"/>
        <v>3177.8820742231715</v>
      </c>
      <c r="X6201">
        <f t="shared" si="1058"/>
        <v>12.743050859378661</v>
      </c>
      <c r="Y6201">
        <f t="shared" si="1064"/>
        <v>6.6906760507747958</v>
      </c>
      <c r="AA6201">
        <f t="shared" si="1065"/>
        <v>0.76456409008508308</v>
      </c>
      <c r="AB6201" s="3">
        <f t="shared" si="1066"/>
        <v>12.743052821231943</v>
      </c>
    </row>
    <row r="6202" spans="1:28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10.365516109325267</v>
      </c>
      <c r="J6202" s="5">
        <v>264.35133572707207</v>
      </c>
      <c r="K6202" s="5" cm="1">
        <f t="array" ref="K6202">[2]!PropsSI("H","P",(I6202+1)*100*1000,"T",J6202+273.15,"WATER")/1000</f>
        <v>2970.0513474620907</v>
      </c>
      <c r="L6202" s="5" cm="1">
        <f t="array" ref="L6202">[2]!PropsSI("S","P",(I6202+1)*100*1000,"T",J6202+273.15,"WATER")/1000</f>
        <v>6.920339552636019</v>
      </c>
      <c r="M6202" s="5" cm="1">
        <f t="array" ref="M6202">[2]!PropsSI("H","P",(I6202+1)*100*1000,"S",E6202*1000,"WATER")/1000</f>
        <v>2846.2539481441891</v>
      </c>
      <c r="N6202" s="5" cm="1">
        <f t="array" ref="N6202">[2]!PropsSI("T","P",(I6202+1)*100*1000,"Q",1,"WATER")-273.15</f>
        <v>185.51657323943215</v>
      </c>
      <c r="O6202" s="5"/>
      <c r="P6202" s="5">
        <f t="shared" si="1059"/>
        <v>16.662742016084575</v>
      </c>
      <c r="Q6202">
        <f t="shared" si="1057"/>
        <v>10.176162521144104</v>
      </c>
      <c r="S6202">
        <f t="shared" si="1060"/>
        <v>1.228441131023488</v>
      </c>
      <c r="T6202">
        <f t="shared" si="1061"/>
        <v>555.72833986677574</v>
      </c>
      <c r="U6202">
        <f t="shared" si="1062"/>
        <v>0.20848372610517202</v>
      </c>
      <c r="V6202">
        <f t="shared" si="1067"/>
        <v>303.79130248266966</v>
      </c>
      <c r="W6202">
        <f t="shared" si="1063"/>
        <v>3164.8088430418961</v>
      </c>
      <c r="X6202">
        <f t="shared" si="1058"/>
        <v>12.752863452844458</v>
      </c>
      <c r="Y6202">
        <f t="shared" si="1064"/>
        <v>6.639387691425477</v>
      </c>
      <c r="AA6202">
        <f t="shared" si="1065"/>
        <v>0.76535214917675876</v>
      </c>
      <c r="AB6202" s="3">
        <f t="shared" si="1066"/>
        <v>12.752865413188207</v>
      </c>
    </row>
    <row r="6203" spans="1:28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10.366868580598721</v>
      </c>
      <c r="J6203" s="5">
        <v>264.78297961623707</v>
      </c>
      <c r="K6203" s="5" cm="1">
        <f t="array" ref="K6203">[2]!PropsSI("H","P",(I6203+1)*100*1000,"T",J6203+273.15,"WATER")/1000</f>
        <v>2971.0031278653828</v>
      </c>
      <c r="L6203" s="5" cm="1">
        <f t="array" ref="L6203">[2]!PropsSI("S","P",(I6203+1)*100*1000,"T",J6203+273.15,"WATER")/1000</f>
        <v>6.9220566909136823</v>
      </c>
      <c r="M6203" s="5" cm="1">
        <f t="array" ref="M6203">[2]!PropsSI("H","P",(I6203+1)*100*1000,"S",E6203*1000,"WATER")/1000</f>
        <v>2845.2350895944564</v>
      </c>
      <c r="N6203" s="5" cm="1">
        <f t="array" ref="N6203">[2]!PropsSI("T","P",(I6203+1)*100*1000,"Q",1,"WATER")-273.15</f>
        <v>185.52188717448655</v>
      </c>
      <c r="O6203" s="5"/>
      <c r="P6203" s="5">
        <f t="shared" si="1059"/>
        <v>16.64301454009912</v>
      </c>
      <c r="Q6203">
        <f t="shared" si="1057"/>
        <v>10.117827204277559</v>
      </c>
      <c r="S6203">
        <f t="shared" si="1060"/>
        <v>1.2283084671963038</v>
      </c>
      <c r="T6203">
        <f t="shared" si="1061"/>
        <v>558.37773177985173</v>
      </c>
      <c r="U6203">
        <f t="shared" si="1062"/>
        <v>0.20816084686800637</v>
      </c>
      <c r="V6203">
        <f t="shared" si="1067"/>
        <v>306.42475180681339</v>
      </c>
      <c r="W6203">
        <f t="shared" si="1063"/>
        <v>3188.1513134578413</v>
      </c>
      <c r="X6203">
        <f t="shared" si="1058"/>
        <v>12.709996875550692</v>
      </c>
      <c r="Y6203">
        <f t="shared" si="1064"/>
        <v>6.7193436046682633</v>
      </c>
      <c r="AA6203">
        <f t="shared" si="1065"/>
        <v>0.76368369515528456</v>
      </c>
      <c r="AB6203" s="3">
        <f t="shared" si="1066"/>
        <v>12.709998842506025</v>
      </c>
    </row>
    <row r="6204" spans="1:28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10.364679933527016</v>
      </c>
      <c r="J6204" s="5">
        <v>264.10487180586517</v>
      </c>
      <c r="K6204" s="5" cm="1">
        <f t="array" ref="K6204">[2]!PropsSI("H","P",(I6204+1)*100*1000,"T",J6204+273.15,"WATER")/1000</f>
        <v>2969.5079478067564</v>
      </c>
      <c r="L6204" s="5" cm="1">
        <f t="array" ref="L6204">[2]!PropsSI("S","P",(I6204+1)*100*1000,"T",J6204+273.15,"WATER")/1000</f>
        <v>6.9193610535765107</v>
      </c>
      <c r="M6204" s="5" cm="1">
        <f t="array" ref="M6204">[2]!PropsSI("H","P",(I6204+1)*100*1000,"S",E6204*1000,"WATER")/1000</f>
        <v>2845.4597234029798</v>
      </c>
      <c r="N6204" s="5" cm="1">
        <f t="array" ref="N6204">[2]!PropsSI("T","P",(I6204+1)*100*1000,"Q",1,"WATER")-273.15</f>
        <v>185.51328760970102</v>
      </c>
      <c r="O6204" s="5"/>
      <c r="P6204" s="5">
        <f t="shared" si="1059"/>
        <v>16.87784870302076</v>
      </c>
      <c r="Q6204">
        <f t="shared" si="1057"/>
        <v>10.33717994065622</v>
      </c>
      <c r="S6204">
        <f t="shared" si="1060"/>
        <v>1.2283342622515412</v>
      </c>
      <c r="T6204">
        <f t="shared" si="1061"/>
        <v>557.71310118702797</v>
      </c>
      <c r="U6204">
        <f t="shared" si="1062"/>
        <v>0.2082391926209492</v>
      </c>
      <c r="V6204">
        <f t="shared" si="1067"/>
        <v>305.77853985148789</v>
      </c>
      <c r="W6204">
        <f t="shared" si="1063"/>
        <v>3182.4189233121788</v>
      </c>
      <c r="X6204">
        <f t="shared" si="1058"/>
        <v>12.940312001864834</v>
      </c>
      <c r="Y6204">
        <f t="shared" si="1064"/>
        <v>6.7762965280922058</v>
      </c>
      <c r="AA6204">
        <f t="shared" si="1065"/>
        <v>0.76670398944243134</v>
      </c>
      <c r="AB6204" s="3">
        <f t="shared" si="1066"/>
        <v>12.940313933811781</v>
      </c>
    </row>
    <row r="6205" spans="1:28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10.366228199815724</v>
      </c>
      <c r="J6205" s="5">
        <v>265.62258312436018</v>
      </c>
      <c r="K6205" s="5" cm="1">
        <f t="array" ref="K6205">[2]!PropsSI("H","P",(I6205+1)*100*1000,"T",J6205+273.15,"WATER")/1000</f>
        <v>2972.8644238629836</v>
      </c>
      <c r="L6205" s="5" cm="1">
        <f t="array" ref="L6205">[2]!PropsSI("S","P",(I6205+1)*100*1000,"T",J6205+273.15,"WATER")/1000</f>
        <v>6.925539134825681</v>
      </c>
      <c r="M6205" s="5" cm="1">
        <f t="array" ref="M6205">[2]!PropsSI("H","P",(I6205+1)*100*1000,"S",E6205*1000,"WATER")/1000</f>
        <v>2844.6071382634423</v>
      </c>
      <c r="N6205" s="5" cm="1">
        <f t="array" ref="N6205">[2]!PropsSI("T","P",(I6205+1)*100*1000,"Q",1,"WATER")-273.15</f>
        <v>185.51937114456626</v>
      </c>
      <c r="O6205" s="5"/>
      <c r="P6205" s="5">
        <f t="shared" si="1059"/>
        <v>16.480139996037504</v>
      </c>
      <c r="Q6205">
        <f t="shared" si="1057"/>
        <v>9.938400538354891</v>
      </c>
      <c r="S6205">
        <f t="shared" si="1060"/>
        <v>1.2281931523937686</v>
      </c>
      <c r="T6205">
        <f t="shared" si="1061"/>
        <v>560.53968133837247</v>
      </c>
      <c r="U6205">
        <f t="shared" si="1062"/>
        <v>0.20789487067381068</v>
      </c>
      <c r="V6205">
        <f t="shared" si="1067"/>
        <v>308.64036381154898</v>
      </c>
      <c r="W6205">
        <f t="shared" si="1063"/>
        <v>3207.8064259848134</v>
      </c>
      <c r="X6205">
        <f t="shared" si="1058"/>
        <v>12.53433903375622</v>
      </c>
      <c r="Y6205">
        <f t="shared" si="1064"/>
        <v>6.7388966719065166</v>
      </c>
      <c r="AA6205">
        <f t="shared" si="1065"/>
        <v>0.76057248489942897</v>
      </c>
      <c r="AB6205" s="3">
        <f t="shared" si="1066"/>
        <v>12.53434102827671</v>
      </c>
    </row>
    <row r="6206" spans="1:28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10.368617726886084</v>
      </c>
      <c r="J6206" s="5">
        <v>263.97322853368894</v>
      </c>
      <c r="K6206" s="5" cm="1">
        <f t="array" ref="K6206">[2]!PropsSI("H","P",(I6206+1)*100*1000,"T",J6206+273.15,"WATER")/1000</f>
        <v>2969.2027699816181</v>
      </c>
      <c r="L6206" s="5" cm="1">
        <f t="array" ref="L6206">[2]!PropsSI("S","P",(I6206+1)*100*1000,"T",J6206+273.15,"WATER")/1000</f>
        <v>6.9186389589659587</v>
      </c>
      <c r="M6206" s="5" cm="1">
        <f t="array" ref="M6206">[2]!PropsSI("H","P",(I6206+1)*100*1000,"S",E6206*1000,"WATER")/1000</f>
        <v>2846.4228383676909</v>
      </c>
      <c r="N6206" s="5" cm="1">
        <f t="array" ref="N6206">[2]!PropsSI("T","P",(I6206+1)*100*1000,"Q",1,"WATER")-273.15</f>
        <v>185.52875893161161</v>
      </c>
      <c r="O6206" s="5"/>
      <c r="P6206" s="5">
        <f t="shared" si="1059"/>
        <v>17.080177214776526</v>
      </c>
      <c r="Q6206">
        <f t="shared" si="1057"/>
        <v>10.522228987501666</v>
      </c>
      <c r="S6206">
        <f t="shared" si="1060"/>
        <v>1.2283772384505607</v>
      </c>
      <c r="T6206">
        <f t="shared" si="1061"/>
        <v>557.1945267212493</v>
      </c>
      <c r="U6206">
        <f t="shared" si="1062"/>
        <v>0.20830841784403881</v>
      </c>
      <c r="V6206">
        <f t="shared" si="1067"/>
        <v>305.47951832004912</v>
      </c>
      <c r="W6206">
        <f t="shared" si="1063"/>
        <v>3180.1815233691691</v>
      </c>
      <c r="X6206">
        <f t="shared" si="1058"/>
        <v>13.136156491340264</v>
      </c>
      <c r="Y6206">
        <f t="shared" si="1064"/>
        <v>6.8326169953238827</v>
      </c>
      <c r="AA6206">
        <f t="shared" si="1065"/>
        <v>0.76908794500795563</v>
      </c>
      <c r="AB6206" s="3">
        <f t="shared" si="1066"/>
        <v>13.136158394484186</v>
      </c>
    </row>
    <row r="6207" spans="1:28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10.369566627219871</v>
      </c>
      <c r="J6207" s="5">
        <v>262.94246892037461</v>
      </c>
      <c r="K6207" s="5" cm="1">
        <f t="array" ref="K6207">[2]!PropsSI("H","P",(I6207+1)*100*1000,"T",J6207+273.15,"WATER")/1000</f>
        <v>2966.913311177404</v>
      </c>
      <c r="L6207" s="5" cm="1">
        <f t="array" ref="L6207">[2]!PropsSI("S","P",(I6207+1)*100*1000,"T",J6207+273.15,"WATER")/1000</f>
        <v>6.9143353237080394</v>
      </c>
      <c r="M6207" s="5" cm="1">
        <f t="array" ref="M6207">[2]!PropsSI("H","P",(I6207+1)*100*1000,"S",E6207*1000,"WATER")/1000</f>
        <v>2845.8802051670918</v>
      </c>
      <c r="N6207" s="5" cm="1">
        <f t="array" ref="N6207">[2]!PropsSI("T","P",(I6207+1)*100*1000,"Q",1,"WATER")-273.15</f>
        <v>185.53248646723205</v>
      </c>
      <c r="O6207" s="5"/>
      <c r="P6207" s="5">
        <f t="shared" si="1059"/>
        <v>17.287842486218665</v>
      </c>
      <c r="Q6207">
        <f t="shared" si="1057"/>
        <v>10.722892198486441</v>
      </c>
      <c r="S6207">
        <f t="shared" si="1060"/>
        <v>1.2284186093917944</v>
      </c>
      <c r="T6207">
        <f t="shared" si="1061"/>
        <v>556.47472036990393</v>
      </c>
      <c r="U6207">
        <f t="shared" si="1062"/>
        <v>0.20839802788104378</v>
      </c>
      <c r="V6207">
        <f t="shared" si="1067"/>
        <v>304.4635841334412</v>
      </c>
      <c r="W6207">
        <f t="shared" si="1063"/>
        <v>3170.7335367840928</v>
      </c>
      <c r="X6207">
        <f t="shared" si="1058"/>
        <v>13.343659592072079</v>
      </c>
      <c r="Y6207">
        <f t="shared" si="1064"/>
        <v>6.8684217312816571</v>
      </c>
      <c r="AA6207">
        <f t="shared" si="1065"/>
        <v>0.77185232779960622</v>
      </c>
      <c r="AB6207" s="3">
        <f t="shared" si="1066"/>
        <v>13.343661465620809</v>
      </c>
    </row>
    <row r="6208" spans="1:28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10.368855969195666</v>
      </c>
      <c r="J6208" s="5">
        <v>263.00841735922609</v>
      </c>
      <c r="K6208" s="5" cm="1">
        <f t="array" ref="K6208">[2]!PropsSI("H","P",(I6208+1)*100*1000,"T",J6208+273.15,"WATER")/1000</f>
        <v>2967.0620832724412</v>
      </c>
      <c r="L6208" s="5" cm="1">
        <f t="array" ref="L6208">[2]!PropsSI("S","P",(I6208+1)*100*1000,"T",J6208+273.15,"WATER")/1000</f>
        <v>6.9146405945223659</v>
      </c>
      <c r="M6208" s="5" cm="1">
        <f t="array" ref="M6208">[2]!PropsSI("H","P",(I6208+1)*100*1000,"S",E6208*1000,"WATER")/1000</f>
        <v>2846.9020857510691</v>
      </c>
      <c r="N6208" s="5" cm="1">
        <f t="array" ref="N6208">[2]!PropsSI("T","P",(I6208+1)*100*1000,"Q",1,"WATER")-273.15</f>
        <v>185.52969483442178</v>
      </c>
      <c r="O6208" s="5"/>
      <c r="P6208" s="5">
        <f t="shared" si="1059"/>
        <v>17.530187360949608</v>
      </c>
      <c r="Q6208">
        <f t="shared" si="1057"/>
        <v>10.931566189492116</v>
      </c>
      <c r="S6208">
        <f t="shared" si="1060"/>
        <v>1.2284099676149032</v>
      </c>
      <c r="T6208">
        <f t="shared" si="1061"/>
        <v>556.5852974017472</v>
      </c>
      <c r="U6208">
        <f t="shared" si="1062"/>
        <v>0.20838345181525075</v>
      </c>
      <c r="V6208">
        <f t="shared" si="1067"/>
        <v>304.95135517977667</v>
      </c>
      <c r="W6208">
        <f t="shared" si="1063"/>
        <v>3175.6294424447628</v>
      </c>
      <c r="X6208">
        <f t="shared" si="1058"/>
        <v>13.57086281839287</v>
      </c>
      <c r="Y6208">
        <f t="shared" si="1064"/>
        <v>6.9658866953268817</v>
      </c>
      <c r="AA6208">
        <f t="shared" si="1065"/>
        <v>0.7741425907862941</v>
      </c>
      <c r="AB6208" s="3">
        <f t="shared" si="1066"/>
        <v>13.570864660574678</v>
      </c>
    </row>
    <row r="6209" spans="1:28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10.365294730399629</v>
      </c>
      <c r="J6209" s="5">
        <v>263.12994513730939</v>
      </c>
      <c r="K6209" s="5" cm="1">
        <f t="array" ref="K6209">[2]!PropsSI("H","P",(I6209+1)*100*1000,"T",J6209+273.15,"WATER")/1000</f>
        <v>2967.3438975525933</v>
      </c>
      <c r="L6209" s="5" cm="1">
        <f t="array" ref="L6209">[2]!PropsSI("S","P",(I6209+1)*100*1000,"T",J6209+273.15,"WATER")/1000</f>
        <v>6.9153053737829904</v>
      </c>
      <c r="M6209" s="5" cm="1">
        <f t="array" ref="M6209">[2]!PropsSI("H","P",(I6209+1)*100*1000,"S",E6209*1000,"WATER")/1000</f>
        <v>2844.6707777481952</v>
      </c>
      <c r="N6209" s="5" cm="1">
        <f t="array" ref="N6209">[2]!PropsSI("T","P",(I6209+1)*100*1000,"Q",1,"WATER")-273.15</f>
        <v>185.51570338200037</v>
      </c>
      <c r="O6209" s="5"/>
      <c r="P6209" s="5">
        <f t="shared" si="1059"/>
        <v>17.293648053777609</v>
      </c>
      <c r="Q6209">
        <f t="shared" si="1057"/>
        <v>10.690466657362995</v>
      </c>
      <c r="S6209">
        <f t="shared" si="1060"/>
        <v>1.2282720443604018</v>
      </c>
      <c r="T6209">
        <f t="shared" si="1061"/>
        <v>558.95412362734635</v>
      </c>
      <c r="U6209">
        <f t="shared" si="1062"/>
        <v>0.20808792337183585</v>
      </c>
      <c r="V6209">
        <f t="shared" si="1067"/>
        <v>306.89562684763365</v>
      </c>
      <c r="W6209">
        <f t="shared" si="1063"/>
        <v>3192.1245389320457</v>
      </c>
      <c r="X6209">
        <f t="shared" si="1058"/>
        <v>13.327284905227552</v>
      </c>
      <c r="Y6209">
        <f t="shared" si="1064"/>
        <v>6.9528104722715138</v>
      </c>
      <c r="AA6209">
        <f t="shared" si="1065"/>
        <v>0.77064635174919238</v>
      </c>
      <c r="AB6209" s="3">
        <f t="shared" si="1066"/>
        <v>13.327286781078236</v>
      </c>
    </row>
    <row r="6210" spans="1:28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10.373175938520481</v>
      </c>
      <c r="J6210" s="5">
        <v>264.13819573825253</v>
      </c>
      <c r="K6210" s="5" cm="1">
        <f t="array" ref="K6210">[2]!PropsSI("H","P",(I6210+1)*100*1000,"T",J6210+273.15,"WATER")/1000</f>
        <v>2969.5530001573029</v>
      </c>
      <c r="L6210" s="5" cm="1">
        <f t="array" ref="L6210">[2]!PropsSI("S","P",(I6210+1)*100*1000,"T",J6210+273.15,"WATER")/1000</f>
        <v>6.9191127197028415</v>
      </c>
      <c r="M6210" s="5" cm="1">
        <f t="array" ref="M6210">[2]!PropsSI("H","P",(I6210+1)*100*1000,"S",E6210*1000,"WATER")/1000</f>
        <v>2847.2099292210314</v>
      </c>
      <c r="N6210" s="5" cm="1">
        <f t="array" ref="N6210">[2]!PropsSI("T","P",(I6210+1)*100*1000,"Q",1,"WATER")-273.15</f>
        <v>185.54666258111496</v>
      </c>
      <c r="O6210" s="5"/>
      <c r="P6210" s="5">
        <f t="shared" si="1059"/>
        <v>17.022819715176848</v>
      </c>
      <c r="Q6210">
        <f t="shared" si="1057"/>
        <v>10.487442968456344</v>
      </c>
      <c r="S6210">
        <f t="shared" si="1060"/>
        <v>1.2284542588304008</v>
      </c>
      <c r="T6210">
        <f t="shared" si="1061"/>
        <v>556.07116908473904</v>
      </c>
      <c r="U6210">
        <f t="shared" si="1062"/>
        <v>0.20845268002650658</v>
      </c>
      <c r="V6210">
        <f t="shared" si="1067"/>
        <v>304.42218946715286</v>
      </c>
      <c r="W6210">
        <f t="shared" si="1063"/>
        <v>3170.9904399728648</v>
      </c>
      <c r="X6210">
        <f t="shared" si="1058"/>
        <v>13.090769895156468</v>
      </c>
      <c r="Y6210">
        <f t="shared" si="1064"/>
        <v>6.7773110872819116</v>
      </c>
      <c r="AA6210">
        <f t="shared" si="1065"/>
        <v>0.76901312614076056</v>
      </c>
      <c r="AB6210" s="3">
        <f t="shared" si="1066"/>
        <v>13.090771804898718</v>
      </c>
    </row>
    <row r="6211" spans="1:28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10.369052105723656</v>
      </c>
      <c r="J6211" s="5">
        <v>264.70489674961186</v>
      </c>
      <c r="K6211" s="5" cm="1">
        <f t="array" ref="K6211">[2]!PropsSI("H","P",(I6211+1)*100*1000,"T",J6211+273.15,"WATER")/1000</f>
        <v>2970.8227809110704</v>
      </c>
      <c r="L6211" s="5" cm="1">
        <f t="array" ref="L6211">[2]!PropsSI("S","P",(I6211+1)*100*1000,"T",J6211+273.15,"WATER")/1000</f>
        <v>6.9216360096569334</v>
      </c>
      <c r="M6211" s="5" cm="1">
        <f t="array" ref="M6211">[2]!PropsSI("H","P",(I6211+1)*100*1000,"S",E6211*1000,"WATER")/1000</f>
        <v>2840.5959082238987</v>
      </c>
      <c r="N6211" s="5" cm="1">
        <f t="array" ref="N6211">[2]!PropsSI("T","P",(I6211+1)*100*1000,"Q",1,"WATER")-273.15</f>
        <v>185.53046531878476</v>
      </c>
      <c r="O6211" s="5"/>
      <c r="P6211" s="5">
        <f t="shared" si="1059"/>
        <v>16.102564621850394</v>
      </c>
      <c r="Q6211">
        <f t="shared" ref="Q6211:Q6274" si="1068">A6211/3.6*(D6211-K6211)/1000</f>
        <v>9.606364658897462</v>
      </c>
      <c r="S6211">
        <f t="shared" si="1060"/>
        <v>1.2281527663525167</v>
      </c>
      <c r="T6211">
        <f t="shared" si="1061"/>
        <v>561.53347067729578</v>
      </c>
      <c r="U6211">
        <f t="shared" si="1062"/>
        <v>0.20777708068101189</v>
      </c>
      <c r="V6211">
        <f t="shared" si="1067"/>
        <v>308.30189770916303</v>
      </c>
      <c r="W6211">
        <f t="shared" si="1063"/>
        <v>3202.7854555771023</v>
      </c>
      <c r="X6211">
        <f t="shared" ref="X6211:X6274" si="1069">(V6211*A6211/3.6-W6211)/1000</f>
        <v>12.176457976672449</v>
      </c>
      <c r="Y6211">
        <f t="shared" si="1064"/>
        <v>6.6053796620716385</v>
      </c>
      <c r="AA6211">
        <f t="shared" si="1065"/>
        <v>0.75618141058670019</v>
      </c>
      <c r="AB6211" s="3">
        <f t="shared" si="1066"/>
        <v>12.176460029814326</v>
      </c>
    </row>
    <row r="6212" spans="1:28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10.369748666484099</v>
      </c>
      <c r="J6212" s="5">
        <v>266.76320372172154</v>
      </c>
      <c r="K6212" s="5" cm="1">
        <f t="array" ref="K6212">[2]!PropsSI("H","P",(I6212+1)*100*1000,"T",J6212+273.15,"WATER")/1000</f>
        <v>2975.3761128180286</v>
      </c>
      <c r="L6212" s="5" cm="1">
        <f t="array" ref="L6212">[2]!PropsSI("S","P",(I6212+1)*100*1000,"T",J6212+273.15,"WATER")/1000</f>
        <v>6.9300583357706635</v>
      </c>
      <c r="M6212" s="5" cm="1">
        <f t="array" ref="M6212">[2]!PropsSI("H","P",(I6212+1)*100*1000,"S",E6212*1000,"WATER")/1000</f>
        <v>2845.0663807319102</v>
      </c>
      <c r="N6212" s="5" cm="1">
        <f t="array" ref="N6212">[2]!PropsSI("T","P",(I6212+1)*100*1000,"Q",1,"WATER")-273.15</f>
        <v>185.53320153847619</v>
      </c>
      <c r="O6212" s="5"/>
      <c r="P6212" s="5">
        <f t="shared" ref="P6212:P6275" si="1070">A6212/3.6*(D6212-M6212)/1000</f>
        <v>15.921000016532496</v>
      </c>
      <c r="Q6212">
        <f t="shared" si="1068"/>
        <v>9.4654717060852143</v>
      </c>
      <c r="S6212">
        <f t="shared" ref="S6212:S6275" si="1071">1.18795366 -0.00029564*(B6212+1) + 0.004647288*(I6212+1)</f>
        <v>1.2282896887437074</v>
      </c>
      <c r="T6212">
        <f t="shared" ref="T6212:T6275" si="1072">449.9767142 + 5.670176939*(B6212+1)- 11.5045814*(I6212+1)</f>
        <v>558.96146315793567</v>
      </c>
      <c r="U6212">
        <f t="shared" ref="U6212:U6275" si="1073">0.205149333-0.000695171*(B6212+1)+0.002844611*(I6212+1)</f>
        <v>0.20809341107930049</v>
      </c>
      <c r="V6212">
        <f t="shared" si="1067"/>
        <v>306.98899284481121</v>
      </c>
      <c r="W6212">
        <f t="shared" ref="W6212:W6275" si="1074">U6212/S6212*($AI$3/3.6*(D6212-M6212)-T6212)</f>
        <v>3193.1653736871717</v>
      </c>
      <c r="X6212">
        <f t="shared" si="1069"/>
        <v>12.015032069276419</v>
      </c>
      <c r="Y6212">
        <f t="shared" ref="Y6212:Y6275" si="1075">IFERROR((Q6212-X6212)^2,0)</f>
        <v>6.5002580455556673</v>
      </c>
      <c r="AA6212">
        <f t="shared" ref="AA6212:AA6275" si="1076">AB6212/P6212</f>
        <v>0.75466579596296801</v>
      </c>
      <c r="AB6212" s="3">
        <f t="shared" ref="AB6212:AB6275" si="1077">0.5*(X6212 + SQRT(X6212^2 + $AE$7^2) )</f>
        <v>12.015034150002922</v>
      </c>
    </row>
    <row r="6213" spans="1:28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10.367062089708117</v>
      </c>
      <c r="J6213" s="5">
        <v>265.93548767186678</v>
      </c>
      <c r="K6213" s="5" cm="1">
        <f t="array" ref="K6213">[2]!PropsSI("H","P",(I6213+1)*100*1000,"T",J6213+273.15,"WATER")/1000</f>
        <v>2973.5541322665554</v>
      </c>
      <c r="L6213" s="5" cm="1">
        <f t="array" ref="L6213">[2]!PropsSI("S","P",(I6213+1)*100*1000,"T",J6213+273.15,"WATER")/1000</f>
        <v>6.9267862833897382</v>
      </c>
      <c r="M6213" s="5" cm="1">
        <f t="array" ref="M6213">[2]!PropsSI("H","P",(I6213+1)*100*1000,"S",E6213*1000,"WATER")/1000</f>
        <v>2843.3319881516304</v>
      </c>
      <c r="N6213" s="5" cm="1">
        <f t="array" ref="N6213">[2]!PropsSI("T","P",(I6213+1)*100*1000,"Q",1,"WATER")-273.15</f>
        <v>185.52264744196981</v>
      </c>
      <c r="O6213" s="5"/>
      <c r="P6213" s="5">
        <f t="shared" si="1070"/>
        <v>16.026948953231599</v>
      </c>
      <c r="Q6213">
        <f t="shared" si="1068"/>
        <v>9.5484886943307146</v>
      </c>
      <c r="S6213">
        <f t="shared" si="1071"/>
        <v>1.2282183439031924</v>
      </c>
      <c r="T6213">
        <f t="shared" si="1072"/>
        <v>560.12125769053671</v>
      </c>
      <c r="U6213">
        <f t="shared" si="1073"/>
        <v>0.20794736586252585</v>
      </c>
      <c r="V6213">
        <f t="shared" si="1067"/>
        <v>307.71482154217489</v>
      </c>
      <c r="W6213">
        <f t="shared" si="1074"/>
        <v>3198.8554903474414</v>
      </c>
      <c r="X6213">
        <f t="shared" si="1069"/>
        <v>12.109740877689767</v>
      </c>
      <c r="Y6213">
        <f t="shared" si="1075"/>
        <v>6.5600127467615108</v>
      </c>
      <c r="AA6213">
        <f t="shared" si="1076"/>
        <v>0.75558629265499822</v>
      </c>
      <c r="AB6213" s="3">
        <f t="shared" si="1077"/>
        <v>12.109742942143168</v>
      </c>
    </row>
    <row r="6214" spans="1:28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10.371439298972104</v>
      </c>
      <c r="J6214" s="5">
        <v>266.86222483262736</v>
      </c>
      <c r="K6214" s="5" cm="1">
        <f t="array" ref="K6214">[2]!PropsSI("H","P",(I6214+1)*100*1000,"T",J6214+273.15,"WATER")/1000</f>
        <v>2975.5894441458249</v>
      </c>
      <c r="L6214" s="5" cm="1">
        <f t="array" ref="L6214">[2]!PropsSI("S","P",(I6214+1)*100*1000,"T",J6214+273.15,"WATER")/1000</f>
        <v>6.9303872759312748</v>
      </c>
      <c r="M6214" s="5" cm="1">
        <f t="array" ref="M6214">[2]!PropsSI("H","P",(I6214+1)*100*1000,"S",E6214*1000,"WATER")/1000</f>
        <v>2845.5026314955676</v>
      </c>
      <c r="N6214" s="5" cm="1">
        <f t="array" ref="N6214">[2]!PropsSI("T","P",(I6214+1)*100*1000,"Q",1,"WATER")-273.15</f>
        <v>185.53984210865991</v>
      </c>
      <c r="O6214" s="5"/>
      <c r="P6214" s="5">
        <f t="shared" si="1070"/>
        <v>15.872754340442071</v>
      </c>
      <c r="Q6214">
        <f t="shared" si="1068"/>
        <v>9.4331898682880571</v>
      </c>
      <c r="S6214">
        <f t="shared" si="1071"/>
        <v>1.2283347198450092</v>
      </c>
      <c r="T6214">
        <f t="shared" si="1072"/>
        <v>558.22903604504415</v>
      </c>
      <c r="U6214">
        <f t="shared" si="1073"/>
        <v>0.20818563218160352</v>
      </c>
      <c r="V6214">
        <f t="shared" ref="V6214:V6277" si="1078">(1+U6214)/S6214*((D6214-M6214)-T6214/($AI$3/3.6))</f>
        <v>306.29600426676581</v>
      </c>
      <c r="W6214">
        <f t="shared" si="1074"/>
        <v>3187.1258425637097</v>
      </c>
      <c r="X6214">
        <f t="shared" si="1069"/>
        <v>11.975155612835588</v>
      </c>
      <c r="Y6214">
        <f t="shared" si="1075"/>
        <v>6.461589846453081</v>
      </c>
      <c r="AA6214">
        <f t="shared" si="1076"/>
        <v>0.75444736582228544</v>
      </c>
      <c r="AB6214" s="3">
        <f t="shared" si="1077"/>
        <v>11.975157700490769</v>
      </c>
    </row>
    <row r="6215" spans="1:28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10.368082039596688</v>
      </c>
      <c r="J6215" s="5">
        <v>265.25925615246138</v>
      </c>
      <c r="K6215" s="5" cm="1">
        <f t="array" ref="K6215">[2]!PropsSI("H","P",(I6215+1)*100*1000,"T",J6215+273.15,"WATER")/1000</f>
        <v>2972.0538503256512</v>
      </c>
      <c r="L6215" s="5" cm="1">
        <f t="array" ref="L6215">[2]!PropsSI("S","P",(I6215+1)*100*1000,"T",J6215+273.15,"WATER")/1000</f>
        <v>6.9239616213801209</v>
      </c>
      <c r="M6215" s="5" cm="1">
        <f t="array" ref="M6215">[2]!PropsSI("H","P",(I6215+1)*100*1000,"S",E6215*1000,"WATER")/1000</f>
        <v>2840.2182512352288</v>
      </c>
      <c r="N6215" s="5" cm="1">
        <f t="array" ref="N6215">[2]!PropsSI("T","P",(I6215+1)*100*1000,"Q",1,"WATER")-273.15</f>
        <v>185.5266545000344</v>
      </c>
      <c r="O6215" s="5"/>
      <c r="P6215" s="5">
        <f t="shared" si="1070"/>
        <v>15.972443377611702</v>
      </c>
      <c r="Q6215">
        <f t="shared" si="1068"/>
        <v>9.4729673501802161</v>
      </c>
      <c r="S6215">
        <f t="shared" si="1071"/>
        <v>1.2280900945924105</v>
      </c>
      <c r="T6215">
        <f t="shared" si="1072"/>
        <v>562.66016940685449</v>
      </c>
      <c r="U6215">
        <f t="shared" si="1073"/>
        <v>0.20763755475947288</v>
      </c>
      <c r="V6215">
        <f t="shared" si="1078"/>
        <v>309.42751013519307</v>
      </c>
      <c r="W6215">
        <f t="shared" si="1074"/>
        <v>3212.6914091357562</v>
      </c>
      <c r="X6215">
        <f t="shared" si="1069"/>
        <v>12.042040228046183</v>
      </c>
      <c r="Y6215">
        <f t="shared" si="1075"/>
        <v>6.6001354517865209</v>
      </c>
      <c r="AA6215">
        <f t="shared" si="1076"/>
        <v>0.75392612259844416</v>
      </c>
      <c r="AB6215" s="3">
        <f t="shared" si="1077"/>
        <v>12.042042304105987</v>
      </c>
    </row>
    <row r="6216" spans="1:28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10.363873815465858</v>
      </c>
      <c r="J6216" s="5">
        <v>264.42310219034528</v>
      </c>
      <c r="K6216" s="5" cm="1">
        <f t="array" ref="K6216">[2]!PropsSI("H","P",(I6216+1)*100*1000,"T",J6216+273.15,"WATER")/1000</f>
        <v>2970.2159361135559</v>
      </c>
      <c r="L6216" s="5" cm="1">
        <f t="array" ref="L6216">[2]!PropsSI("S","P",(I6216+1)*100*1000,"T",J6216+273.15,"WATER")/1000</f>
        <v>6.9207099854162655</v>
      </c>
      <c r="M6216" s="5" cm="1">
        <f t="array" ref="M6216">[2]!PropsSI("H","P",(I6216+1)*100*1000,"S",E6216*1000,"WATER")/1000</f>
        <v>2842.7869659127764</v>
      </c>
      <c r="N6216" s="5" cm="1">
        <f t="array" ref="N6216">[2]!PropsSI("T","P",(I6216+1)*100*1000,"Q",1,"WATER")-273.15</f>
        <v>185.51011990771087</v>
      </c>
      <c r="O6216" s="5"/>
      <c r="P6216" s="5">
        <f t="shared" si="1070"/>
        <v>16.394241320284614</v>
      </c>
      <c r="Q6216">
        <f t="shared" si="1068"/>
        <v>9.8900358113429974</v>
      </c>
      <c r="S6216">
        <f t="shared" si="1071"/>
        <v>1.228241188827063</v>
      </c>
      <c r="T6216">
        <f t="shared" si="1072"/>
        <v>559.43561029476814</v>
      </c>
      <c r="U6216">
        <f t="shared" si="1073"/>
        <v>0.20802685470278795</v>
      </c>
      <c r="V6216">
        <f t="shared" si="1078"/>
        <v>306.79445812829545</v>
      </c>
      <c r="W6216">
        <f t="shared" si="1074"/>
        <v>3190.2970172015966</v>
      </c>
      <c r="X6216">
        <f t="shared" si="1069"/>
        <v>12.469047961626543</v>
      </c>
      <c r="Y6216">
        <f t="shared" si="1075"/>
        <v>6.6513036713101608</v>
      </c>
      <c r="AA6216">
        <f t="shared" si="1076"/>
        <v>0.76057499233971082</v>
      </c>
      <c r="AB6216" s="3">
        <f t="shared" si="1077"/>
        <v>12.469049966590841</v>
      </c>
    </row>
    <row r="6217" spans="1:28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10.370981388798468</v>
      </c>
      <c r="J6217" s="5">
        <v>264.63083381976901</v>
      </c>
      <c r="K6217" s="5" cm="1">
        <f t="array" ref="K6217">[2]!PropsSI("H","P",(I6217+1)*100*1000,"T",J6217+273.15,"WATER")/1000</f>
        <v>2970.6521783494181</v>
      </c>
      <c r="L6217" s="5" cm="1">
        <f t="array" ref="L6217">[2]!PropsSI("S","P",(I6217+1)*100*1000,"T",J6217+273.15,"WATER")/1000</f>
        <v>6.9212433586894706</v>
      </c>
      <c r="M6217" s="5" cm="1">
        <f t="array" ref="M6217">[2]!PropsSI("H","P",(I6217+1)*100*1000,"S",E6217*1000,"WATER")/1000</f>
        <v>2846.604448512277</v>
      </c>
      <c r="N6217" s="5" cm="1">
        <f t="array" ref="N6217">[2]!PropsSI("T","P",(I6217+1)*100*1000,"Q",1,"WATER")-273.15</f>
        <v>185.53804357749164</v>
      </c>
      <c r="O6217" s="5"/>
      <c r="P6217" s="5">
        <f t="shared" si="1070"/>
        <v>16.650790274195224</v>
      </c>
      <c r="Q6217">
        <f t="shared" si="1068"/>
        <v>10.161423056913318</v>
      </c>
      <c r="S6217">
        <f t="shared" si="1071"/>
        <v>1.2284537998956422</v>
      </c>
      <c r="T6217">
        <f t="shared" si="1072"/>
        <v>555.90961420696431</v>
      </c>
      <c r="U6217">
        <f t="shared" si="1073"/>
        <v>0.20846933958326552</v>
      </c>
      <c r="V6217">
        <f t="shared" si="1078"/>
        <v>304.05477972418601</v>
      </c>
      <c r="W6217">
        <f t="shared" si="1074"/>
        <v>3167.372799527895</v>
      </c>
      <c r="X6217">
        <f t="shared" si="1069"/>
        <v>12.738787856458822</v>
      </c>
      <c r="Y6217">
        <f t="shared" si="1075"/>
        <v>6.64280930993624</v>
      </c>
      <c r="AA6217">
        <f t="shared" si="1076"/>
        <v>0.76505616905827811</v>
      </c>
      <c r="AB6217" s="3">
        <f t="shared" si="1077"/>
        <v>12.738789818968634</v>
      </c>
    </row>
    <row r="6218" spans="1:28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10.367663357906414</v>
      </c>
      <c r="J6218" s="5">
        <v>264.56553809124603</v>
      </c>
      <c r="K6218" s="5" cm="1">
        <f t="array" ref="K6218">[2]!PropsSI("H","P",(I6218+1)*100*1000,"T",J6218+273.15,"WATER")/1000</f>
        <v>2970.5187214348011</v>
      </c>
      <c r="L6218" s="5" cm="1">
        <f t="array" ref="L6218">[2]!PropsSI("S","P",(I6218+1)*100*1000,"T",J6218+273.15,"WATER")/1000</f>
        <v>6.9211249278763978</v>
      </c>
      <c r="M6218" s="5" cm="1">
        <f t="array" ref="M6218">[2]!PropsSI("H","P",(I6218+1)*100*1000,"S",E6218*1000,"WATER")/1000</f>
        <v>2844.9554235883597</v>
      </c>
      <c r="N6218" s="5" cm="1">
        <f t="array" ref="N6218">[2]!PropsSI("T","P",(I6218+1)*100*1000,"Q",1,"WATER")-273.15</f>
        <v>185.52500966726046</v>
      </c>
      <c r="O6218" s="5"/>
      <c r="P6218" s="5">
        <f t="shared" si="1070"/>
        <v>16.643696755765355</v>
      </c>
      <c r="Q6218">
        <f t="shared" si="1068"/>
        <v>10.122814389137643</v>
      </c>
      <c r="S6218">
        <f t="shared" si="1071"/>
        <v>1.2283200472961959</v>
      </c>
      <c r="T6218">
        <f t="shared" si="1072"/>
        <v>558.21732963501086</v>
      </c>
      <c r="U6218">
        <f t="shared" si="1073"/>
        <v>0.20818165219522969</v>
      </c>
      <c r="V6218">
        <f t="shared" si="1078"/>
        <v>306.13699125716647</v>
      </c>
      <c r="W6218">
        <f t="shared" si="1074"/>
        <v>3185.4208471748975</v>
      </c>
      <c r="X6218">
        <f t="shared" si="1069"/>
        <v>12.713200344685557</v>
      </c>
      <c r="Y6218">
        <f t="shared" si="1075"/>
        <v>6.7100993986998798</v>
      </c>
      <c r="AA6218">
        <f t="shared" si="1076"/>
        <v>0.76384486557900177</v>
      </c>
      <c r="AB6218" s="3">
        <f t="shared" si="1077"/>
        <v>12.713202311145256</v>
      </c>
    </row>
    <row r="6219" spans="1:28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10.365851775986634</v>
      </c>
      <c r="J6219" s="5">
        <v>265.00266397616565</v>
      </c>
      <c r="K6219" s="5" cm="1">
        <f t="array" ref="K6219">[2]!PropsSI("H","P",(I6219+1)*100*1000,"T",J6219+273.15,"WATER")/1000</f>
        <v>2971.4931437203936</v>
      </c>
      <c r="L6219" s="5" cm="1">
        <f t="array" ref="L6219">[2]!PropsSI("S","P",(I6219+1)*100*1000,"T",J6219+273.15,"WATER")/1000</f>
        <v>6.9230072034469714</v>
      </c>
      <c r="M6219" s="5" cm="1">
        <f t="array" ref="M6219">[2]!PropsSI("H","P",(I6219+1)*100*1000,"S",E6219*1000,"WATER")/1000</f>
        <v>2846.8825693469557</v>
      </c>
      <c r="N6219" s="5" cm="1">
        <f t="array" ref="N6219">[2]!PropsSI("T","P",(I6219+1)*100*1000,"Q",1,"WATER")-273.15</f>
        <v>185.51789213878504</v>
      </c>
      <c r="O6219" s="5"/>
      <c r="P6219" s="5">
        <f t="shared" si="1070"/>
        <v>16.701421199348182</v>
      </c>
      <c r="Q6219">
        <f t="shared" si="1068"/>
        <v>10.188249529516094</v>
      </c>
      <c r="S6219">
        <f t="shared" si="1071"/>
        <v>1.2283853823038182</v>
      </c>
      <c r="T6219">
        <f t="shared" si="1072"/>
        <v>556.82361981593135</v>
      </c>
      <c r="U6219">
        <f t="shared" si="1073"/>
        <v>0.20834992476303241</v>
      </c>
      <c r="V6219">
        <f t="shared" si="1078"/>
        <v>305.25077258069092</v>
      </c>
      <c r="W6219">
        <f t="shared" si="1074"/>
        <v>3178.3241951990999</v>
      </c>
      <c r="X6219">
        <f t="shared" si="1069"/>
        <v>12.776587289349122</v>
      </c>
      <c r="Y6219">
        <f t="shared" si="1075"/>
        <v>6.699492358977456</v>
      </c>
      <c r="AA6219">
        <f t="shared" si="1076"/>
        <v>0.76500012145981355</v>
      </c>
      <c r="AB6219" s="3">
        <f t="shared" si="1077"/>
        <v>12.776589246052865</v>
      </c>
    </row>
    <row r="6220" spans="1:28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10.366606970327872</v>
      </c>
      <c r="J6220" s="5">
        <v>265.41735589181792</v>
      </c>
      <c r="K6220" s="5" cm="1">
        <f t="array" ref="K6220">[2]!PropsSI("H","P",(I6220+1)*100*1000,"T",J6220+273.15,"WATER")/1000</f>
        <v>2972.4088492014025</v>
      </c>
      <c r="L6220" s="5" cm="1">
        <f t="array" ref="L6220">[2]!PropsSI("S","P",(I6220+1)*100*1000,"T",J6220+273.15,"WATER")/1000</f>
        <v>6.9246785757171008</v>
      </c>
      <c r="M6220" s="5" cm="1">
        <f t="array" ref="M6220">[2]!PropsSI("H","P",(I6220+1)*100*1000,"S",E6220*1000,"WATER")/1000</f>
        <v>2845.0814133799399</v>
      </c>
      <c r="N6220" s="5" cm="1">
        <f t="array" ref="N6220">[2]!PropsSI("T","P",(I6220+1)*100*1000,"Q",1,"WATER")-273.15</f>
        <v>185.52085933187323</v>
      </c>
      <c r="O6220" s="5"/>
      <c r="P6220" s="5">
        <f t="shared" si="1070"/>
        <v>16.521294701226758</v>
      </c>
      <c r="Q6220">
        <f t="shared" si="1068"/>
        <v>9.9901127410549329</v>
      </c>
      <c r="S6220">
        <f t="shared" si="1071"/>
        <v>1.2282473550738253</v>
      </c>
      <c r="T6220">
        <f t="shared" si="1072"/>
        <v>559.52951321091916</v>
      </c>
      <c r="U6220">
        <f t="shared" si="1073"/>
        <v>0.20801926179591862</v>
      </c>
      <c r="V6220">
        <f t="shared" si="1078"/>
        <v>307.67013651612501</v>
      </c>
      <c r="W6220">
        <f t="shared" si="1074"/>
        <v>3199.3063614009711</v>
      </c>
      <c r="X6220">
        <f t="shared" si="1069"/>
        <v>12.58244273559138</v>
      </c>
      <c r="Y6220">
        <f t="shared" si="1075"/>
        <v>6.7201748005733366</v>
      </c>
      <c r="AA6220">
        <f t="shared" si="1076"/>
        <v>0.76158950917765378</v>
      </c>
      <c r="AB6220" s="3">
        <f t="shared" si="1077"/>
        <v>12.582444722486658</v>
      </c>
    </row>
    <row r="6221" spans="1:28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10.368869521711888</v>
      </c>
      <c r="J6221" s="5">
        <v>264.2848639293162</v>
      </c>
      <c r="K6221" s="5" cm="1">
        <f t="array" ref="K6221">[2]!PropsSI("H","P",(I6221+1)*100*1000,"T",J6221+273.15,"WATER")/1000</f>
        <v>2969.8926802110909</v>
      </c>
      <c r="L6221" s="5" cm="1">
        <f t="array" ref="L6221">[2]!PropsSI("S","P",(I6221+1)*100*1000,"T",J6221+273.15,"WATER")/1000</f>
        <v>6.9199131956024065</v>
      </c>
      <c r="M6221" s="5" cm="1">
        <f t="array" ref="M6221">[2]!PropsSI("H","P",(I6221+1)*100*1000,"S",E6221*1000,"WATER")/1000</f>
        <v>2841.5822070161767</v>
      </c>
      <c r="N6221" s="5" cm="1">
        <f t="array" ref="N6221">[2]!PropsSI("T","P",(I6221+1)*100*1000,"Q",1,"WATER")-273.15</f>
        <v>185.52974807319288</v>
      </c>
      <c r="O6221" s="5"/>
      <c r="P6221" s="5">
        <f t="shared" si="1070"/>
        <v>16.257433781620065</v>
      </c>
      <c r="Q6221">
        <f t="shared" si="1068"/>
        <v>9.7658979654301721</v>
      </c>
      <c r="S6221">
        <f t="shared" si="1071"/>
        <v>1.228233151232744</v>
      </c>
      <c r="T6221">
        <f t="shared" si="1072"/>
        <v>559.97756908066208</v>
      </c>
      <c r="U6221">
        <f t="shared" si="1073"/>
        <v>0.20796757437185359</v>
      </c>
      <c r="V6221">
        <f t="shared" si="1078"/>
        <v>306.91911074952469</v>
      </c>
      <c r="W6221">
        <f t="shared" si="1074"/>
        <v>3190.8403453026262</v>
      </c>
      <c r="X6221">
        <f t="shared" si="1069"/>
        <v>12.336936542224755</v>
      </c>
      <c r="Y6221">
        <f t="shared" si="1075"/>
        <v>6.6102393633659169</v>
      </c>
      <c r="AA6221">
        <f t="shared" si="1076"/>
        <v>0.75884907386841216</v>
      </c>
      <c r="AB6221" s="3">
        <f t="shared" si="1077"/>
        <v>12.336938568659424</v>
      </c>
    </row>
    <row r="6222" spans="1:28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10.367642706716742</v>
      </c>
      <c r="J6222" s="5">
        <v>265.68503212437281</v>
      </c>
      <c r="K6222" s="5" cm="1">
        <f t="array" ref="K6222">[2]!PropsSI("H","P",(I6222+1)*100*1000,"T",J6222+273.15,"WATER")/1000</f>
        <v>2972.9979051530077</v>
      </c>
      <c r="L6222" s="5" cm="1">
        <f t="array" ref="L6222">[2]!PropsSI("S","P",(I6222+1)*100*1000,"T",J6222+273.15,"WATER")/1000</f>
        <v>6.9257315296175967</v>
      </c>
      <c r="M6222" s="5" cm="1">
        <f t="array" ref="M6222">[2]!PropsSI("H","P",(I6222+1)*100*1000,"S",E6222*1000,"WATER")/1000</f>
        <v>2847.4344069087047</v>
      </c>
      <c r="N6222" s="5" cm="1">
        <f t="array" ref="N6222">[2]!PropsSI("T","P",(I6222+1)*100*1000,"Q",1,"WATER")-273.15</f>
        <v>185.52492853577081</v>
      </c>
      <c r="O6222" s="5"/>
      <c r="P6222" s="5">
        <f t="shared" si="1070"/>
        <v>16.553247570596071</v>
      </c>
      <c r="Q6222">
        <f t="shared" si="1068"/>
        <v>10.052948195091135</v>
      </c>
      <c r="S6222">
        <f t="shared" si="1071"/>
        <v>1.2283906685154062</v>
      </c>
      <c r="T6222">
        <f t="shared" si="1072"/>
        <v>556.86125891449046</v>
      </c>
      <c r="U6222">
        <f t="shared" si="1073"/>
        <v>0.20834787859657944</v>
      </c>
      <c r="V6222">
        <f t="shared" si="1078"/>
        <v>305.46368634318088</v>
      </c>
      <c r="W6222">
        <f t="shared" si="1074"/>
        <v>3180.515240599907</v>
      </c>
      <c r="X6222">
        <f t="shared" si="1069"/>
        <v>12.633040747723353</v>
      </c>
      <c r="Y6222">
        <f t="shared" si="1075"/>
        <v>6.6568775801482341</v>
      </c>
      <c r="AA6222">
        <f t="shared" si="1076"/>
        <v>0.76317608812309867</v>
      </c>
      <c r="AB6222" s="3">
        <f t="shared" si="1077"/>
        <v>12.633042726660696</v>
      </c>
    </row>
    <row r="6223" spans="1:28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10.367211363693764</v>
      </c>
      <c r="J6223" s="5">
        <v>262.92144824773516</v>
      </c>
      <c r="K6223" s="5" cm="1">
        <f t="array" ref="K6223">[2]!PropsSI("H","P",(I6223+1)*100*1000,"T",J6223+273.15,"WATER")/1000</f>
        <v>2966.8747223582004</v>
      </c>
      <c r="L6223" s="5" cm="1">
        <f t="array" ref="L6223">[2]!PropsSI("S","P",(I6223+1)*100*1000,"T",J6223+273.15,"WATER")/1000</f>
        <v>6.9143554012049959</v>
      </c>
      <c r="M6223" s="5" cm="1">
        <f t="array" ref="M6223">[2]!PropsSI("H","P",(I6223+1)*100*1000,"S",E6223*1000,"WATER")/1000</f>
        <v>2845.2560953789753</v>
      </c>
      <c r="N6223" s="5" cm="1">
        <f t="array" ref="N6223">[2]!PropsSI("T","P",(I6223+1)*100*1000,"Q",1,"WATER")-273.15</f>
        <v>185.52323390952256</v>
      </c>
      <c r="O6223" s="5"/>
      <c r="P6223" s="5">
        <f t="shared" si="1070"/>
        <v>17.059461099657508</v>
      </c>
      <c r="Q6223">
        <f t="shared" si="1068"/>
        <v>10.532101728543875</v>
      </c>
      <c r="S6223">
        <f t="shared" si="1071"/>
        <v>1.2284386992991185</v>
      </c>
      <c r="T6223">
        <f t="shared" si="1072"/>
        <v>555.90657670495284</v>
      </c>
      <c r="U6223">
        <f t="shared" si="1073"/>
        <v>0.20846430526188015</v>
      </c>
      <c r="V6223">
        <f t="shared" si="1078"/>
        <v>303.62973911119462</v>
      </c>
      <c r="W6223">
        <f t="shared" si="1074"/>
        <v>3162.8818979632638</v>
      </c>
      <c r="X6223">
        <f t="shared" si="1069"/>
        <v>13.133145052536605</v>
      </c>
      <c r="Y6223">
        <f t="shared" si="1075"/>
        <v>6.7654263732871511</v>
      </c>
      <c r="AA6223">
        <f t="shared" si="1076"/>
        <v>0.76984535908819451</v>
      </c>
      <c r="AB6223" s="3">
        <f t="shared" si="1077"/>
        <v>13.133146956116919</v>
      </c>
    </row>
    <row r="6224" spans="1:28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10.366905497233073</v>
      </c>
      <c r="J6224" s="5">
        <v>264.39865607267643</v>
      </c>
      <c r="K6224" s="5" cm="1">
        <f t="array" ref="K6224">[2]!PropsSI("H","P",(I6224+1)*100*1000,"T",J6224+273.15,"WATER")/1000</f>
        <v>2970.1515064221003</v>
      </c>
      <c r="L6224" s="5" cm="1">
        <f t="array" ref="L6224">[2]!PropsSI("S","P",(I6224+1)*100*1000,"T",J6224+273.15,"WATER")/1000</f>
        <v>6.9204715444890823</v>
      </c>
      <c r="M6224" s="5" cm="1">
        <f t="array" ref="M6224">[2]!PropsSI("H","P",(I6224+1)*100*1000,"S",E6224*1000,"WATER")/1000</f>
        <v>2847.8478435668089</v>
      </c>
      <c r="N6224" s="5" cm="1">
        <f t="array" ref="N6224">[2]!PropsSI("T","P",(I6224+1)*100*1000,"Q",1,"WATER")-273.15</f>
        <v>185.52203221504095</v>
      </c>
      <c r="O6224" s="5"/>
      <c r="P6224" s="5">
        <f t="shared" si="1070"/>
        <v>17.022498899127122</v>
      </c>
      <c r="Q6224">
        <f t="shared" si="1068"/>
        <v>10.488071722601406</v>
      </c>
      <c r="S6224">
        <f t="shared" si="1071"/>
        <v>1.228444477813416</v>
      </c>
      <c r="T6224">
        <f t="shared" si="1072"/>
        <v>555.77200509270733</v>
      </c>
      <c r="U6224">
        <f t="shared" si="1073"/>
        <v>0.20848036526132485</v>
      </c>
      <c r="V6224">
        <f t="shared" si="1078"/>
        <v>304.37511647706123</v>
      </c>
      <c r="W6224">
        <f t="shared" si="1074"/>
        <v>3170.848548493545</v>
      </c>
      <c r="X6224">
        <f t="shared" si="1069"/>
        <v>13.091273014612527</v>
      </c>
      <c r="Y6224">
        <f t="shared" si="1075"/>
        <v>6.776656966728372</v>
      </c>
      <c r="AA6224">
        <f t="shared" si="1076"/>
        <v>0.76905717555679654</v>
      </c>
      <c r="AB6224" s="3">
        <f t="shared" si="1077"/>
        <v>13.091274924281382</v>
      </c>
    </row>
    <row r="6225" spans="1:28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10.370110046386717</v>
      </c>
      <c r="J6225" s="5">
        <v>265.67586639255831</v>
      </c>
      <c r="K6225" s="5" cm="1">
        <f t="array" ref="K6225">[2]!PropsSI("H","P",(I6225+1)*100*1000,"T",J6225+273.15,"WATER")/1000</f>
        <v>2972.9693451769476</v>
      </c>
      <c r="L6225" s="5" cm="1">
        <f t="array" ref="L6225">[2]!PropsSI("S","P",(I6225+1)*100*1000,"T",J6225+273.15,"WATER")/1000</f>
        <v>6.9255820094700677</v>
      </c>
      <c r="M6225" s="5" cm="1">
        <f t="array" ref="M6225">[2]!PropsSI("H","P",(I6225+1)*100*1000,"S",E6225*1000,"WATER")/1000</f>
        <v>2845.46765285827</v>
      </c>
      <c r="N6225" s="5" cm="1">
        <f t="array" ref="N6225">[2]!PropsSI("T","P",(I6225+1)*100*1000,"Q",1,"WATER")-273.15</f>
        <v>185.53462105381527</v>
      </c>
      <c r="O6225" s="5"/>
      <c r="P6225" s="5">
        <f t="shared" si="1070"/>
        <v>16.40862604255209</v>
      </c>
      <c r="Q6225">
        <f t="shared" si="1068"/>
        <v>9.8995495672612659</v>
      </c>
      <c r="S6225">
        <f t="shared" si="1071"/>
        <v>1.2282955216000655</v>
      </c>
      <c r="T6225">
        <f t="shared" si="1072"/>
        <v>558.87764582561249</v>
      </c>
      <c r="U6225">
        <f t="shared" si="1073"/>
        <v>0.20810420545964434</v>
      </c>
      <c r="V6225">
        <f t="shared" si="1078"/>
        <v>307.03050307568174</v>
      </c>
      <c r="W6225">
        <f t="shared" si="1074"/>
        <v>3193.7342694926842</v>
      </c>
      <c r="X6225">
        <f t="shared" si="1069"/>
        <v>12.480450036795695</v>
      </c>
      <c r="Y6225">
        <f t="shared" si="1075"/>
        <v>6.6610472336430355</v>
      </c>
      <c r="AA6225">
        <f t="shared" si="1076"/>
        <v>0.76060311250698354</v>
      </c>
      <c r="AB6225" s="3">
        <f t="shared" si="1077"/>
        <v>12.480452039928267</v>
      </c>
    </row>
    <row r="6226" spans="1:28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10.364650161985367</v>
      </c>
      <c r="J6226" s="5">
        <v>264.91321242992888</v>
      </c>
      <c r="K6226" s="5" cm="1">
        <f t="array" ref="K6226">[2]!PropsSI("H","P",(I6226+1)*100*1000,"T",J6226+273.15,"WATER")/1000</f>
        <v>2971.2990785788415</v>
      </c>
      <c r="L6226" s="5" cm="1">
        <f t="array" ref="L6226">[2]!PropsSI("S","P",(I6226+1)*100*1000,"T",J6226+273.15,"WATER")/1000</f>
        <v>6.9226935697542835</v>
      </c>
      <c r="M6226" s="5" cm="1">
        <f t="array" ref="M6226">[2]!PropsSI("H","P",(I6226+1)*100*1000,"S",E6226*1000,"WATER")/1000</f>
        <v>2846.074756063429</v>
      </c>
      <c r="N6226" s="5" cm="1">
        <f t="array" ref="N6226">[2]!PropsSI("T","P",(I6226+1)*100*1000,"Q",1,"WATER")-273.15</f>
        <v>185.51317062331054</v>
      </c>
      <c r="O6226" s="5"/>
      <c r="P6226" s="5">
        <f t="shared" si="1070"/>
        <v>16.659672415918475</v>
      </c>
      <c r="Q6226">
        <f t="shared" si="1068"/>
        <v>10.142550437834437</v>
      </c>
      <c r="S6226">
        <f t="shared" si="1071"/>
        <v>1.2283432730270674</v>
      </c>
      <c r="T6226">
        <f t="shared" si="1072"/>
        <v>557.53796947123703</v>
      </c>
      <c r="U6226">
        <f t="shared" si="1073"/>
        <v>0.20826062129860631</v>
      </c>
      <c r="V6226">
        <f t="shared" si="1078"/>
        <v>305.79458710645804</v>
      </c>
      <c r="W6226">
        <f t="shared" si="1074"/>
        <v>3182.8569885048005</v>
      </c>
      <c r="X6226">
        <f t="shared" si="1069"/>
        <v>12.731787901391467</v>
      </c>
      <c r="Y6226">
        <f t="shared" si="1075"/>
        <v>6.7041506426872415</v>
      </c>
      <c r="AA6226">
        <f t="shared" si="1076"/>
        <v>0.76422810407814035</v>
      </c>
      <c r="AB6226" s="3">
        <f t="shared" si="1077"/>
        <v>12.731789864980268</v>
      </c>
    </row>
    <row r="6227" spans="1:28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10.365184113197438</v>
      </c>
      <c r="J6227" s="5">
        <v>265.25032529771386</v>
      </c>
      <c r="K6227" s="5" cm="1">
        <f t="array" ref="K6227">[2]!PropsSI("H","P",(I6227+1)*100*1000,"T",J6227+273.15,"WATER")/1000</f>
        <v>2972.0438219079301</v>
      </c>
      <c r="L6227" s="5" cm="1">
        <f t="array" ref="L6227">[2]!PropsSI("S","P",(I6227+1)*100*1000,"T",J6227+273.15,"WATER")/1000</f>
        <v>6.9240563642407889</v>
      </c>
      <c r="M6227" s="5" cm="1">
        <f t="array" ref="M6227">[2]!PropsSI("H","P",(I6227+1)*100*1000,"S",E6227*1000,"WATER")/1000</f>
        <v>2845.7012736444585</v>
      </c>
      <c r="N6227" s="5" cm="1">
        <f t="array" ref="N6227">[2]!PropsSI("T","P",(I6227+1)*100*1000,"Q",1,"WATER")-273.15</f>
        <v>185.51526873223128</v>
      </c>
      <c r="O6227" s="5"/>
      <c r="P6227" s="5">
        <f t="shared" si="1070"/>
        <v>16.455926905552992</v>
      </c>
      <c r="Q6227">
        <f t="shared" si="1068"/>
        <v>9.9609733243271616</v>
      </c>
      <c r="S6227">
        <f t="shared" si="1071"/>
        <v>1.22833947003763</v>
      </c>
      <c r="T6227">
        <f t="shared" si="1072"/>
        <v>557.65235744168899</v>
      </c>
      <c r="U6227">
        <f t="shared" si="1073"/>
        <v>0.20824736294386609</v>
      </c>
      <c r="V6227">
        <f t="shared" si="1078"/>
        <v>305.78787284225564</v>
      </c>
      <c r="W6227">
        <f t="shared" si="1074"/>
        <v>3182.6194027743654</v>
      </c>
      <c r="X6227">
        <f t="shared" si="1069"/>
        <v>12.537168325984434</v>
      </c>
      <c r="Y6227">
        <f t="shared" si="1075"/>
        <v>6.6367806865639114</v>
      </c>
      <c r="AA6227">
        <f t="shared" si="1076"/>
        <v>0.76186351531642948</v>
      </c>
      <c r="AB6227" s="3">
        <f t="shared" si="1077"/>
        <v>12.537170320054816</v>
      </c>
    </row>
    <row r="6228" spans="1:28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10.364983359117144</v>
      </c>
      <c r="J6228" s="5">
        <v>264.42085690492581</v>
      </c>
      <c r="K6228" s="5" cm="1">
        <f t="array" ref="K6228">[2]!PropsSI("H","P",(I6228+1)*100*1000,"T",J6228+273.15,"WATER")/1000</f>
        <v>2970.2072064751915</v>
      </c>
      <c r="L6228" s="5" cm="1">
        <f t="array" ref="L6228">[2]!PropsSI("S","P",(I6228+1)*100*1000,"T",J6228+273.15,"WATER")/1000</f>
        <v>6.9206503422473684</v>
      </c>
      <c r="M6228" s="5" cm="1">
        <f t="array" ref="M6228">[2]!PropsSI("H","P",(I6228+1)*100*1000,"S",E6228*1000,"WATER")/1000</f>
        <v>2843.1784582536598</v>
      </c>
      <c r="N6228" s="5" cm="1">
        <f t="array" ref="N6228">[2]!PropsSI("T","P",(I6228+1)*100*1000,"Q",1,"WATER")-273.15</f>
        <v>185.51447989784168</v>
      </c>
      <c r="O6228" s="5"/>
      <c r="P6228" s="5">
        <f t="shared" si="1070"/>
        <v>16.372979447434911</v>
      </c>
      <c r="Q6228">
        <f t="shared" si="1068"/>
        <v>9.882258382561643</v>
      </c>
      <c r="S6228">
        <f t="shared" si="1071"/>
        <v>1.22828497020254</v>
      </c>
      <c r="T6228">
        <f t="shared" si="1072"/>
        <v>558.6820437358507</v>
      </c>
      <c r="U6228">
        <f t="shared" si="1073"/>
        <v>0.20812083416887167</v>
      </c>
      <c r="V6228">
        <f t="shared" si="1078"/>
        <v>306.07241926822388</v>
      </c>
      <c r="W6228">
        <f t="shared" si="1074"/>
        <v>3183.9788483847879</v>
      </c>
      <c r="X6228">
        <f t="shared" si="1069"/>
        <v>12.455242406133125</v>
      </c>
      <c r="Y6228">
        <f t="shared" si="1075"/>
        <v>6.6202467855540954</v>
      </c>
      <c r="AA6228">
        <f t="shared" si="1076"/>
        <v>0.76071948012315271</v>
      </c>
      <c r="AB6228" s="3">
        <f t="shared" si="1077"/>
        <v>12.45524441331975</v>
      </c>
    </row>
    <row r="6229" spans="1:28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10.367216763800835</v>
      </c>
      <c r="J6229" s="5">
        <v>264.54131808309967</v>
      </c>
      <c r="K6229" s="5" cm="1">
        <f t="array" ref="K6229">[2]!PropsSI("H","P",(I6229+1)*100*1000,"T",J6229+273.15,"WATER")/1000</f>
        <v>2970.4665678010924</v>
      </c>
      <c r="L6229" s="5" cm="1">
        <f t="array" ref="L6229">[2]!PropsSI("S","P",(I6229+1)*100*1000,"T",J6229+273.15,"WATER")/1000</f>
        <v>6.9210454007235089</v>
      </c>
      <c r="M6229" s="5" cm="1">
        <f t="array" ref="M6229">[2]!PropsSI("H","P",(I6229+1)*100*1000,"S",E6229*1000,"WATER")/1000</f>
        <v>2846.7233265137115</v>
      </c>
      <c r="N6229" s="5" cm="1">
        <f t="array" ref="N6229">[2]!PropsSI("T","P",(I6229+1)*100*1000,"Q",1,"WATER")-273.15</f>
        <v>185.52325512534719</v>
      </c>
      <c r="O6229" s="5"/>
      <c r="P6229" s="5">
        <f t="shared" si="1070"/>
        <v>16.770730744749592</v>
      </c>
      <c r="Q6229">
        <f t="shared" si="1068"/>
        <v>10.260941734313457</v>
      </c>
      <c r="S6229">
        <f t="shared" si="1071"/>
        <v>1.2284202605830481</v>
      </c>
      <c r="T6229">
        <f t="shared" si="1072"/>
        <v>556.26063810953428</v>
      </c>
      <c r="U6229">
        <f t="shared" si="1073"/>
        <v>0.20842090462187174</v>
      </c>
      <c r="V6229">
        <f t="shared" si="1078"/>
        <v>304.53959366175098</v>
      </c>
      <c r="W6229">
        <f t="shared" si="1074"/>
        <v>3171.8132172229953</v>
      </c>
      <c r="X6229">
        <f t="shared" si="1069"/>
        <v>12.849170874003674</v>
      </c>
      <c r="Y6229">
        <f t="shared" si="1075"/>
        <v>6.6989300795415598</v>
      </c>
      <c r="AA6229">
        <f t="shared" si="1076"/>
        <v>0.76616654427398145</v>
      </c>
      <c r="AB6229" s="3">
        <f t="shared" si="1077"/>
        <v>12.849172819654211</v>
      </c>
    </row>
    <row r="6230" spans="1:28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10.368358898882724</v>
      </c>
      <c r="J6230" s="5">
        <v>263.64250696848615</v>
      </c>
      <c r="K6230" s="5" cm="1">
        <f t="array" ref="K6230">[2]!PropsSI("H","P",(I6230+1)*100*1000,"T",J6230+273.15,"WATER")/1000</f>
        <v>2968.4703592707901</v>
      </c>
      <c r="L6230" s="5" cm="1">
        <f t="array" ref="L6230">[2]!PropsSI("S","P",(I6230+1)*100*1000,"T",J6230+273.15,"WATER")/1000</f>
        <v>6.9172850780120996</v>
      </c>
      <c r="M6230" s="5" cm="1">
        <f t="array" ref="M6230">[2]!PropsSI("H","P",(I6230+1)*100*1000,"S",E6230*1000,"WATER")/1000</f>
        <v>2843.4225310567253</v>
      </c>
      <c r="N6230" s="5" cm="1">
        <f t="array" ref="N6230">[2]!PropsSI("T","P",(I6230+1)*100*1000,"Q",1,"WATER")-273.15</f>
        <v>185.52774214322392</v>
      </c>
      <c r="O6230" s="5"/>
      <c r="P6230" s="5">
        <f t="shared" si="1070"/>
        <v>16.677098532824164</v>
      </c>
      <c r="Q6230">
        <f t="shared" si="1068"/>
        <v>10.159878752855995</v>
      </c>
      <c r="S6230">
        <f t="shared" si="1071"/>
        <v>1.2283204134212082</v>
      </c>
      <c r="T6230">
        <f t="shared" si="1072"/>
        <v>558.26430056102436</v>
      </c>
      <c r="U6230">
        <f t="shared" si="1073"/>
        <v>0.2081768909984742</v>
      </c>
      <c r="V6230">
        <f t="shared" si="1078"/>
        <v>305.64764211766544</v>
      </c>
      <c r="W6230">
        <f t="shared" si="1074"/>
        <v>3180.2688621588636</v>
      </c>
      <c r="X6230">
        <f t="shared" si="1069"/>
        <v>12.749418900989621</v>
      </c>
      <c r="Y6230">
        <f t="shared" si="1075"/>
        <v>6.7057181787959204</v>
      </c>
      <c r="AA6230">
        <f t="shared" si="1076"/>
        <v>0.76448675030427893</v>
      </c>
      <c r="AB6230" s="3">
        <f t="shared" si="1077"/>
        <v>12.749420861863003</v>
      </c>
    </row>
    <row r="6231" spans="1:28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10.366982888680917</v>
      </c>
      <c r="J6231" s="5">
        <v>265.69157035179887</v>
      </c>
      <c r="K6231" s="5" cm="1">
        <f t="array" ref="K6231">[2]!PropsSI("H","P",(I6231+1)*100*1000,"T",J6231+273.15,"WATER")/1000</f>
        <v>2973.0145885761144</v>
      </c>
      <c r="L6231" s="5" cm="1">
        <f t="array" ref="L6231">[2]!PropsSI("S","P",(I6231+1)*100*1000,"T",J6231+273.15,"WATER")/1000</f>
        <v>6.9257883057294993</v>
      </c>
      <c r="M6231" s="5" cm="1">
        <f t="array" ref="M6231">[2]!PropsSI("H","P",(I6231+1)*100*1000,"S",E6231*1000,"WATER")/1000</f>
        <v>2844.7924551099827</v>
      </c>
      <c r="N6231" s="5" cm="1">
        <f t="array" ref="N6231">[2]!PropsSI("T","P",(I6231+1)*100*1000,"Q",1,"WATER")-273.15</f>
        <v>185.52233627456269</v>
      </c>
      <c r="O6231" s="5"/>
      <c r="P6231" s="5">
        <f t="shared" si="1070"/>
        <v>16.281270744144457</v>
      </c>
      <c r="Q6231">
        <f t="shared" si="1068"/>
        <v>9.7861098193719656</v>
      </c>
      <c r="S6231">
        <f t="shared" si="1071"/>
        <v>1.2282740862904407</v>
      </c>
      <c r="T6231">
        <f t="shared" si="1072"/>
        <v>559.0460079240886</v>
      </c>
      <c r="U6231">
        <f t="shared" si="1073"/>
        <v>0.20807907928466474</v>
      </c>
      <c r="V6231">
        <f t="shared" si="1078"/>
        <v>307.02133864438059</v>
      </c>
      <c r="W6231">
        <f t="shared" si="1074"/>
        <v>3193.319760765773</v>
      </c>
      <c r="X6231">
        <f t="shared" si="1069"/>
        <v>12.359010776309983</v>
      </c>
      <c r="Y6231">
        <f t="shared" si="1075"/>
        <v>6.6198193342125657</v>
      </c>
      <c r="AA6231">
        <f t="shared" si="1076"/>
        <v>0.75909386885972485</v>
      </c>
      <c r="AB6231" s="3">
        <f t="shared" si="1077"/>
        <v>12.359012799125267</v>
      </c>
    </row>
    <row r="6232" spans="1:28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10.369043967343709</v>
      </c>
      <c r="J6232" s="5">
        <v>266.81054157158724</v>
      </c>
      <c r="K6232" s="5" cm="1">
        <f t="array" ref="K6232">[2]!PropsSI("H","P",(I6232+1)*100*1000,"T",J6232+273.15,"WATER")/1000</f>
        <v>2975.4831300698788</v>
      </c>
      <c r="L6232" s="5" cm="1">
        <f t="array" ref="L6232">[2]!PropsSI("S","P",(I6232+1)*100*1000,"T",J6232+273.15,"WATER")/1000</f>
        <v>6.930284112843391</v>
      </c>
      <c r="M6232" s="5" cm="1">
        <f t="array" ref="M6232">[2]!PropsSI("H","P",(I6232+1)*100*1000,"S",E6232*1000,"WATER")/1000</f>
        <v>2853.0076805516487</v>
      </c>
      <c r="N6232" s="5" cm="1">
        <f t="array" ref="N6232">[2]!PropsSI("T","P",(I6232+1)*100*1000,"Q",1,"WATER")-273.15</f>
        <v>185.53043334894318</v>
      </c>
      <c r="O6232" s="5"/>
      <c r="P6232" s="5">
        <f t="shared" si="1070"/>
        <v>16.368053798865187</v>
      </c>
      <c r="Q6232">
        <f t="shared" si="1068"/>
        <v>9.9771773810824254</v>
      </c>
      <c r="S6232">
        <f t="shared" si="1071"/>
        <v>1.2287418762177356</v>
      </c>
      <c r="T6232">
        <f t="shared" si="1072"/>
        <v>550.23410676872345</v>
      </c>
      <c r="U6232">
        <f t="shared" si="1073"/>
        <v>0.20916238558640399</v>
      </c>
      <c r="V6232">
        <f t="shared" si="1078"/>
        <v>299.71415354132535</v>
      </c>
      <c r="W6232">
        <f t="shared" si="1074"/>
        <v>3130.7400116038943</v>
      </c>
      <c r="X6232">
        <f t="shared" si="1069"/>
        <v>12.508607494182325</v>
      </c>
      <c r="Y6232">
        <f t="shared" si="1075"/>
        <v>6.4081384175089697</v>
      </c>
      <c r="AA6232">
        <f t="shared" si="1076"/>
        <v>0.76420872307207266</v>
      </c>
      <c r="AB6232" s="3">
        <f t="shared" si="1077"/>
        <v>12.508609492805753</v>
      </c>
    </row>
    <row r="6233" spans="1:28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10.368734110067829</v>
      </c>
      <c r="J6233" s="5">
        <v>265.46048509837829</v>
      </c>
      <c r="K6233" s="5" cm="1">
        <f t="array" ref="K6233">[2]!PropsSI("H","P",(I6233+1)*100*1000,"T",J6233+273.15,"WATER")/1000</f>
        <v>2972.4971865433467</v>
      </c>
      <c r="L6233" s="5" cm="1">
        <f t="array" ref="L6233">[2]!PropsSI("S","P",(I6233+1)*100*1000,"T",J6233+273.15,"WATER")/1000</f>
        <v>6.9247593800558258</v>
      </c>
      <c r="M6233" s="5" cm="1">
        <f t="array" ref="M6233">[2]!PropsSI("H","P",(I6233+1)*100*1000,"S",E6233*1000,"WATER")/1000</f>
        <v>2840.9843628262802</v>
      </c>
      <c r="N6233" s="5" cm="1">
        <f t="array" ref="N6233">[2]!PropsSI("T","P",(I6233+1)*100*1000,"Q",1,"WATER")-273.15</f>
        <v>185.52921612918249</v>
      </c>
      <c r="O6233" s="5"/>
      <c r="P6233" s="5">
        <f t="shared" si="1070"/>
        <v>16.183252417965473</v>
      </c>
      <c r="Q6233">
        <f t="shared" si="1068"/>
        <v>9.6411703753846094</v>
      </c>
      <c r="S6233">
        <f t="shared" si="1071"/>
        <v>1.2280444722796207</v>
      </c>
      <c r="T6233">
        <f t="shared" si="1072"/>
        <v>563.58579323198376</v>
      </c>
      <c r="U6233">
        <f t="shared" si="1073"/>
        <v>0.20752500724239603</v>
      </c>
      <c r="V6233">
        <f t="shared" si="1078"/>
        <v>310.71247241666316</v>
      </c>
      <c r="W6233">
        <f t="shared" si="1074"/>
        <v>3224.5846666934763</v>
      </c>
      <c r="X6233">
        <f t="shared" si="1069"/>
        <v>12.231752052044074</v>
      </c>
      <c r="Y6233">
        <f t="shared" si="1075"/>
        <v>6.7111134234437637</v>
      </c>
      <c r="AA6233">
        <f t="shared" si="1076"/>
        <v>0.75582792506689478</v>
      </c>
      <c r="AB6233" s="3">
        <f t="shared" si="1077"/>
        <v>12.231754095904652</v>
      </c>
    </row>
    <row r="6234" spans="1:28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10.367025138193915</v>
      </c>
      <c r="J6234" s="5">
        <v>263.64252084694908</v>
      </c>
      <c r="K6234" s="5" cm="1">
        <f t="array" ref="K6234">[2]!PropsSI("H","P",(I6234+1)*100*1000,"T",J6234+273.15,"WATER")/1000</f>
        <v>2968.4749293213558</v>
      </c>
      <c r="L6234" s="5" cm="1">
        <f t="array" ref="L6234">[2]!PropsSI("S","P",(I6234+1)*100*1000,"T",J6234+273.15,"WATER")/1000</f>
        <v>6.9173457391162243</v>
      </c>
      <c r="M6234" s="5" cm="1">
        <f t="array" ref="M6234">[2]!PropsSI("H","P",(I6234+1)*100*1000,"S",E6234*1000,"WATER")/1000</f>
        <v>2844.0398766373364</v>
      </c>
      <c r="N6234" s="5" cm="1">
        <f t="array" ref="N6234">[2]!PropsSI("T","P",(I6234+1)*100*1000,"Q",1,"WATER")-273.15</f>
        <v>185.52250226594788</v>
      </c>
      <c r="O6234" s="5"/>
      <c r="P6234" s="5">
        <f t="shared" si="1070"/>
        <v>16.912129335791288</v>
      </c>
      <c r="Q6234">
        <f t="shared" si="1068"/>
        <v>10.355200240316796</v>
      </c>
      <c r="S6234">
        <f t="shared" si="1071"/>
        <v>1.2282827288760951</v>
      </c>
      <c r="T6234">
        <f t="shared" si="1072"/>
        <v>558.8835286421172</v>
      </c>
      <c r="U6234">
        <f t="shared" si="1073"/>
        <v>0.20809906004550893</v>
      </c>
      <c r="V6234">
        <f t="shared" si="1078"/>
        <v>306.57530503632199</v>
      </c>
      <c r="W6234">
        <f t="shared" si="1074"/>
        <v>3188.9340284193204</v>
      </c>
      <c r="X6234">
        <f t="shared" si="1069"/>
        <v>12.965618038602758</v>
      </c>
      <c r="Y6234">
        <f t="shared" si="1075"/>
        <v>6.8142810816081285</v>
      </c>
      <c r="AA6234">
        <f t="shared" si="1076"/>
        <v>0.76664621641343023</v>
      </c>
      <c r="AB6234" s="3">
        <f t="shared" si="1077"/>
        <v>12.96561996677897</v>
      </c>
    </row>
    <row r="6235" spans="1:28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10.368326467332661</v>
      </c>
      <c r="J6235" s="5">
        <v>263.03708183172591</v>
      </c>
      <c r="K6235" s="5" cm="1">
        <f t="array" ref="K6235">[2]!PropsSI("H","P",(I6235+1)*100*1000,"T",J6235+273.15,"WATER")/1000</f>
        <v>2967.1274975880187</v>
      </c>
      <c r="L6235" s="5" cm="1">
        <f t="array" ref="L6235">[2]!PropsSI("S","P",(I6235+1)*100*1000,"T",J6235+273.15,"WATER")/1000</f>
        <v>6.9147832937467406</v>
      </c>
      <c r="M6235" s="5" cm="1">
        <f t="array" ref="M6235">[2]!PropsSI("H","P",(I6235+1)*100*1000,"S",E6235*1000,"WATER")/1000</f>
        <v>2846.4575514533622</v>
      </c>
      <c r="N6235" s="5" cm="1">
        <f t="array" ref="N6235">[2]!PropsSI("T","P",(I6235+1)*100*1000,"Q",1,"WATER")-273.15</f>
        <v>185.52761473678066</v>
      </c>
      <c r="O6235" s="5"/>
      <c r="P6235" s="5">
        <f t="shared" si="1070"/>
        <v>17.397876789325863</v>
      </c>
      <c r="Q6235">
        <f t="shared" si="1068"/>
        <v>10.816809251385008</v>
      </c>
      <c r="S6235">
        <f t="shared" si="1071"/>
        <v>1.2284107042278407</v>
      </c>
      <c r="T6235">
        <f t="shared" si="1072"/>
        <v>556.53006586708807</v>
      </c>
      <c r="U6235">
        <f t="shared" si="1073"/>
        <v>0.2083894638956916</v>
      </c>
      <c r="V6235">
        <f t="shared" si="1078"/>
        <v>304.74090162555291</v>
      </c>
      <c r="W6235">
        <f t="shared" si="1074"/>
        <v>3173.5136393779089</v>
      </c>
      <c r="X6235">
        <f t="shared" si="1069"/>
        <v>13.446369930743002</v>
      </c>
      <c r="Y6235">
        <f t="shared" si="1075"/>
        <v>6.9145893664256723</v>
      </c>
      <c r="AA6235">
        <f t="shared" si="1076"/>
        <v>0.77287429683548325</v>
      </c>
      <c r="AB6235" s="3">
        <f t="shared" si="1077"/>
        <v>13.446371789980601</v>
      </c>
    </row>
    <row r="6236" spans="1:28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10.369280594290894</v>
      </c>
      <c r="J6236" s="5">
        <v>264.28142910306542</v>
      </c>
      <c r="K6236" s="5" cm="1">
        <f t="array" ref="K6236">[2]!PropsSI("H","P",(I6236+1)*100*1000,"T",J6236+273.15,"WATER")/1000</f>
        <v>2969.8836752684133</v>
      </c>
      <c r="L6236" s="5" cm="1">
        <f t="array" ref="L6236">[2]!PropsSI("S","P",(I6236+1)*100*1000,"T",J6236+273.15,"WATER")/1000</f>
        <v>6.9198803669241622</v>
      </c>
      <c r="M6236" s="5" cm="1">
        <f t="array" ref="M6236">[2]!PropsSI("H","P",(I6236+1)*100*1000,"S",E6236*1000,"WATER")/1000</f>
        <v>2847.811976518843</v>
      </c>
      <c r="N6236" s="5" cm="1">
        <f t="array" ref="N6236">[2]!PropsSI("T","P",(I6236+1)*100*1000,"Q",1,"WATER")-273.15</f>
        <v>185.53136287870734</v>
      </c>
      <c r="O6236" s="5"/>
      <c r="P6236" s="5">
        <f t="shared" si="1070"/>
        <v>17.10407460903026</v>
      </c>
      <c r="Q6236">
        <f t="shared" si="1068"/>
        <v>10.556614501540702</v>
      </c>
      <c r="S6236">
        <f t="shared" si="1071"/>
        <v>1.2284399866329314</v>
      </c>
      <c r="T6236">
        <f t="shared" si="1072"/>
        <v>556.04251526087171</v>
      </c>
      <c r="U6236">
        <f t="shared" si="1073"/>
        <v>0.20845060657471326</v>
      </c>
      <c r="V6236">
        <f t="shared" si="1078"/>
        <v>304.64334775844179</v>
      </c>
      <c r="W6236">
        <f t="shared" si="1074"/>
        <v>3173.2679987076008</v>
      </c>
      <c r="X6236">
        <f t="shared" si="1069"/>
        <v>13.166638686399358</v>
      </c>
      <c r="Y6236">
        <f t="shared" si="1075"/>
        <v>6.8122262455470901</v>
      </c>
      <c r="AA6236">
        <f t="shared" si="1076"/>
        <v>0.7697955537557023</v>
      </c>
      <c r="AB6236" s="3">
        <f t="shared" si="1077"/>
        <v>13.166640585137296</v>
      </c>
    </row>
    <row r="6237" spans="1:28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10.369926700221857</v>
      </c>
      <c r="J6237" s="5">
        <v>262.70509091816427</v>
      </c>
      <c r="K6237" s="5" cm="1">
        <f t="array" ref="K6237">[2]!PropsSI("H","P",(I6237+1)*100*1000,"T",J6237+273.15,"WATER")/1000</f>
        <v>2966.3852492972055</v>
      </c>
      <c r="L6237" s="5" cm="1">
        <f t="array" ref="L6237">[2]!PropsSI("S","P",(I6237+1)*100*1000,"T",J6237+273.15,"WATER")/1000</f>
        <v>6.9133360133956145</v>
      </c>
      <c r="M6237" s="5" cm="1">
        <f t="array" ref="M6237">[2]!PropsSI("H","P",(I6237+1)*100*1000,"S",E6237*1000,"WATER")/1000</f>
        <v>2845.3331633804205</v>
      </c>
      <c r="N6237" s="5" cm="1">
        <f t="array" ref="N6237">[2]!PropsSI("T","P",(I6237+1)*100*1000,"Q",1,"WATER")-273.15</f>
        <v>185.53390086685511</v>
      </c>
      <c r="O6237" s="5"/>
      <c r="P6237" s="5">
        <f t="shared" si="1070"/>
        <v>17.330711004659058</v>
      </c>
      <c r="Q6237">
        <f t="shared" si="1068"/>
        <v>10.755837547986991</v>
      </c>
      <c r="S6237">
        <f t="shared" si="1071"/>
        <v>1.2283957146955145</v>
      </c>
      <c r="T6237">
        <f t="shared" si="1072"/>
        <v>556.94177678086612</v>
      </c>
      <c r="U6237">
        <f t="shared" si="1073"/>
        <v>0.20834128255626683</v>
      </c>
      <c r="V6237">
        <f t="shared" si="1078"/>
        <v>304.79964257040598</v>
      </c>
      <c r="W6237">
        <f t="shared" si="1074"/>
        <v>3173.5180084223921</v>
      </c>
      <c r="X6237">
        <f t="shared" si="1069"/>
        <v>13.381496837971257</v>
      </c>
      <c r="Y6237">
        <f t="shared" si="1075"/>
        <v>6.8940867070806826</v>
      </c>
      <c r="AA6237">
        <f t="shared" si="1076"/>
        <v>0.77212635434431975</v>
      </c>
      <c r="AB6237" s="3">
        <f t="shared" si="1077"/>
        <v>13.381498706222381</v>
      </c>
    </row>
    <row r="6238" spans="1:28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10.372126498196293</v>
      </c>
      <c r="J6238" s="5">
        <v>263.70785476926721</v>
      </c>
      <c r="K6238" s="5" cm="1">
        <f t="array" ref="K6238">[2]!PropsSI("H","P",(I6238+1)*100*1000,"T",J6238+273.15,"WATER")/1000</f>
        <v>2968.6024526249221</v>
      </c>
      <c r="L6238" s="5" cm="1">
        <f t="array" ref="L6238">[2]!PropsSI("S","P",(I6238+1)*100*1000,"T",J6238+273.15,"WATER")/1000</f>
        <v>6.917383869058046</v>
      </c>
      <c r="M6238" s="5" cm="1">
        <f t="array" ref="M6238">[2]!PropsSI("H","P",(I6238+1)*100*1000,"S",E6238*1000,"WATER")/1000</f>
        <v>2844.9870955467904</v>
      </c>
      <c r="N6238" s="5" cm="1">
        <f t="array" ref="N6238">[2]!PropsSI("T","P",(I6238+1)*100*1000,"Q",1,"WATER")-273.15</f>
        <v>185.54254111041428</v>
      </c>
      <c r="O6238" s="5"/>
      <c r="P6238" s="5">
        <f t="shared" si="1070"/>
        <v>16.870472204248784</v>
      </c>
      <c r="Q6238">
        <f t="shared" si="1068"/>
        <v>10.341026430444487</v>
      </c>
      <c r="S6238">
        <f t="shared" si="1071"/>
        <v>1.2283845108959148</v>
      </c>
      <c r="T6238">
        <f t="shared" si="1072"/>
        <v>557.32742249000398</v>
      </c>
      <c r="U6238">
        <f t="shared" si="1073"/>
        <v>0.2082971567014919</v>
      </c>
      <c r="V6238">
        <f t="shared" si="1078"/>
        <v>305.09019996418908</v>
      </c>
      <c r="W6238">
        <f t="shared" si="1074"/>
        <v>3175.9864392738541</v>
      </c>
      <c r="X6238">
        <f t="shared" si="1069"/>
        <v>12.9390818165755</v>
      </c>
      <c r="Y6238">
        <f t="shared" si="1075"/>
        <v>6.7498917894043711</v>
      </c>
      <c r="AA6238">
        <f t="shared" si="1076"/>
        <v>0.76696630610300609</v>
      </c>
      <c r="AB6238" s="3">
        <f t="shared" si="1077"/>
        <v>12.939083748706128</v>
      </c>
    </row>
    <row r="6239" spans="1:28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10.372121938168284</v>
      </c>
      <c r="J6239" s="5">
        <v>264.28036289928639</v>
      </c>
      <c r="K6239" s="5" cm="1">
        <f t="array" ref="K6239">[2]!PropsSI("H","P",(I6239+1)*100*1000,"T",J6239+273.15,"WATER")/1000</f>
        <v>2969.8716871778811</v>
      </c>
      <c r="L6239" s="5" cm="1">
        <f t="array" ref="L6239">[2]!PropsSI("S","P",(I6239+1)*100*1000,"T",J6239+273.15,"WATER")/1000</f>
        <v>6.9197469787916832</v>
      </c>
      <c r="M6239" s="5" cm="1">
        <f t="array" ref="M6239">[2]!PropsSI("H","P",(I6239+1)*100*1000,"S",E6239*1000,"WATER")/1000</f>
        <v>2845.8536226323763</v>
      </c>
      <c r="N6239" s="5" cm="1">
        <f t="array" ref="N6239">[2]!PropsSI("T","P",(I6239+1)*100*1000,"Q",1,"WATER")-273.15</f>
        <v>185.54252320114864</v>
      </c>
      <c r="O6239" s="5"/>
      <c r="P6239" s="5">
        <f t="shared" si="1070"/>
        <v>16.783789980142071</v>
      </c>
      <c r="Q6239">
        <f t="shared" si="1068"/>
        <v>10.26500293321291</v>
      </c>
      <c r="S6239">
        <f t="shared" si="1071"/>
        <v>1.2284016571382499</v>
      </c>
      <c r="T6239">
        <f t="shared" si="1072"/>
        <v>556.99821507796992</v>
      </c>
      <c r="U6239">
        <f t="shared" si="1073"/>
        <v>0.2083375114147705</v>
      </c>
      <c r="V6239">
        <f t="shared" si="1078"/>
        <v>305.01819964263035</v>
      </c>
      <c r="W6239">
        <f t="shared" si="1074"/>
        <v>3175.7460114910718</v>
      </c>
      <c r="X6239">
        <f t="shared" si="1069"/>
        <v>12.856988382444468</v>
      </c>
      <c r="Y6239">
        <f t="shared" si="1075"/>
        <v>6.7183885690281215</v>
      </c>
      <c r="AA6239">
        <f t="shared" si="1076"/>
        <v>0.7660361778909216</v>
      </c>
      <c r="AB6239" s="3">
        <f t="shared" si="1077"/>
        <v>12.85699032691198</v>
      </c>
    </row>
    <row r="6240" spans="1:28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10.373703873610411</v>
      </c>
      <c r="J6240" s="5">
        <v>267.01510408244008</v>
      </c>
      <c r="K6240" s="5" cm="1">
        <f t="array" ref="K6240">[2]!PropsSI("H","P",(I6240+1)*100*1000,"T",J6240+273.15,"WATER")/1000</f>
        <v>2975.9199329324169</v>
      </c>
      <c r="L6240" s="5" cm="1">
        <f t="array" ref="L6240">[2]!PropsSI("S","P",(I6240+1)*100*1000,"T",J6240+273.15,"WATER")/1000</f>
        <v>6.9309106041696875</v>
      </c>
      <c r="M6240" s="5" cm="1">
        <f t="array" ref="M6240">[2]!PropsSI("H","P",(I6240+1)*100*1000,"S",E6240*1000,"WATER")/1000</f>
        <v>2845.1146958378931</v>
      </c>
      <c r="N6240" s="5" cm="1">
        <f t="array" ref="N6240">[2]!PropsSI("T","P",(I6240+1)*100*1000,"Q",1,"WATER")-273.15</f>
        <v>185.54873582956907</v>
      </c>
      <c r="O6240" s="5"/>
      <c r="P6240" s="5">
        <f t="shared" si="1070"/>
        <v>15.86019251471539</v>
      </c>
      <c r="Q6240">
        <f t="shared" si="1068"/>
        <v>9.4085615622781908</v>
      </c>
      <c r="S6240">
        <f t="shared" si="1071"/>
        <v>1.2282963052212579</v>
      </c>
      <c r="T6240">
        <f t="shared" si="1072"/>
        <v>559.14159554999571</v>
      </c>
      <c r="U6240">
        <f t="shared" si="1073"/>
        <v>0.20807699891486486</v>
      </c>
      <c r="V6240">
        <f t="shared" si="1078"/>
        <v>307.16126974491635</v>
      </c>
      <c r="W6240">
        <f t="shared" si="1074"/>
        <v>3194.7487401790531</v>
      </c>
      <c r="X6240">
        <f t="shared" si="1069"/>
        <v>11.955188672832815</v>
      </c>
      <c r="Y6240">
        <f t="shared" si="1075"/>
        <v>6.4853096402117938</v>
      </c>
      <c r="AA6240">
        <f t="shared" si="1076"/>
        <v>0.75378598039604083</v>
      </c>
      <c r="AB6240" s="3">
        <f t="shared" si="1077"/>
        <v>11.955190763974688</v>
      </c>
    </row>
    <row r="6241" spans="1:28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10.371004866988571</v>
      </c>
      <c r="J6241" s="5">
        <v>266.76188286216802</v>
      </c>
      <c r="K6241" s="5" cm="1">
        <f t="array" ref="K6241">[2]!PropsSI("H","P",(I6241+1)*100*1000,"T",J6241+273.15,"WATER")/1000</f>
        <v>2975.3690131937324</v>
      </c>
      <c r="L6241" s="5" cm="1">
        <f t="array" ref="L6241">[2]!PropsSI("S","P",(I6241+1)*100*1000,"T",J6241+273.15,"WATER")/1000</f>
        <v>6.9299960377267915</v>
      </c>
      <c r="M6241" s="5" cm="1">
        <f t="array" ref="M6241">[2]!PropsSI("H","P",(I6241+1)*100*1000,"S",E6241*1000,"WATER")/1000</f>
        <v>2843.8630228206162</v>
      </c>
      <c r="N6241" s="5" cm="1">
        <f t="array" ref="N6241">[2]!PropsSI("T","P",(I6241+1)*100*1000,"Q",1,"WATER")-273.15</f>
        <v>185.53813579402743</v>
      </c>
      <c r="O6241" s="5"/>
      <c r="P6241" s="5">
        <f t="shared" si="1070"/>
        <v>15.562414973963982</v>
      </c>
      <c r="Q6241">
        <f t="shared" si="1068"/>
        <v>9.1664580658289463</v>
      </c>
      <c r="S6241">
        <f t="shared" si="1071"/>
        <v>1.2283372484081496</v>
      </c>
      <c r="T6241">
        <f t="shared" si="1072"/>
        <v>558.14681612392235</v>
      </c>
      <c r="U6241">
        <f t="shared" si="1073"/>
        <v>0.20819508941599868</v>
      </c>
      <c r="V6241">
        <f t="shared" si="1078"/>
        <v>305.63744592516309</v>
      </c>
      <c r="W6241">
        <f t="shared" si="1074"/>
        <v>3180.3928688932269</v>
      </c>
      <c r="X6241">
        <f t="shared" si="1069"/>
        <v>11.6846633015778</v>
      </c>
      <c r="Y6241">
        <f t="shared" si="1075"/>
        <v>6.3413576093529382</v>
      </c>
      <c r="AA6241">
        <f t="shared" si="1076"/>
        <v>0.75082597788856398</v>
      </c>
      <c r="AB6241" s="3">
        <f t="shared" si="1077"/>
        <v>11.684665441134138</v>
      </c>
    </row>
    <row r="6242" spans="1:28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10.368433948658129</v>
      </c>
      <c r="J6242" s="5">
        <v>266.44554706008284</v>
      </c>
      <c r="K6242" s="5" cm="1">
        <f t="array" ref="K6242">[2]!PropsSI("H","P",(I6242+1)*100*1000,"T",J6242+273.15,"WATER")/1000</f>
        <v>2974.6779766025152</v>
      </c>
      <c r="L6242" s="5" cm="1">
        <f t="array" ref="L6242">[2]!PropsSI("S","P",(I6242+1)*100*1000,"T",J6242+273.15,"WATER")/1000</f>
        <v>6.9288163441456589</v>
      </c>
      <c r="M6242" s="5" cm="1">
        <f t="array" ref="M6242">[2]!PropsSI("H","P",(I6242+1)*100*1000,"S",E6242*1000,"WATER")/1000</f>
        <v>2843.0355124596931</v>
      </c>
      <c r="N6242" s="5" cm="1">
        <f t="array" ref="N6242">[2]!PropsSI("T","P",(I6242+1)*100*1000,"Q",1,"WATER")-273.15</f>
        <v>185.5280369730857</v>
      </c>
      <c r="O6242" s="5"/>
      <c r="P6242" s="5">
        <f t="shared" si="1070"/>
        <v>15.729217768948832</v>
      </c>
      <c r="Q6242">
        <f t="shared" si="1068"/>
        <v>9.2910100353198235</v>
      </c>
      <c r="S6242">
        <f t="shared" si="1071"/>
        <v>1.2282424151883462</v>
      </c>
      <c r="T6242">
        <f t="shared" si="1072"/>
        <v>559.76608027079953</v>
      </c>
      <c r="U6242">
        <f t="shared" si="1073"/>
        <v>0.20799287850215173</v>
      </c>
      <c r="V6242">
        <f t="shared" si="1078"/>
        <v>307.19713216474258</v>
      </c>
      <c r="W6242">
        <f t="shared" si="1074"/>
        <v>3194.0524391057411</v>
      </c>
      <c r="X6242">
        <f t="shared" si="1069"/>
        <v>11.829967089318892</v>
      </c>
      <c r="Y6242">
        <f t="shared" si="1075"/>
        <v>6.4463029220516272</v>
      </c>
      <c r="AA6242">
        <f t="shared" si="1076"/>
        <v>0.75210155879139584</v>
      </c>
      <c r="AB6242" s="3">
        <f t="shared" si="1077"/>
        <v>11.829969202595738</v>
      </c>
    </row>
    <row r="6243" spans="1:28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10.367760769091886</v>
      </c>
      <c r="J6243" s="5">
        <v>267.08371350965342</v>
      </c>
      <c r="K6243" s="5" cm="1">
        <f t="array" ref="K6243">[2]!PropsSI("H","P",(I6243+1)*100*1000,"T",J6243+273.15,"WATER")/1000</f>
        <v>2976.0913380470593</v>
      </c>
      <c r="L6243" s="5" cm="1">
        <f t="array" ref="L6243">[2]!PropsSI("S","P",(I6243+1)*100*1000,"T",J6243+273.15,"WATER")/1000</f>
        <v>6.9314604379038292</v>
      </c>
      <c r="M6243" s="5" cm="1">
        <f t="array" ref="M6243">[2]!PropsSI("H","P",(I6243+1)*100*1000,"S",E6243*1000,"WATER")/1000</f>
        <v>2844.6850396191035</v>
      </c>
      <c r="N6243" s="5" cm="1">
        <f t="array" ref="N6243">[2]!PropsSI("T","P",(I6243+1)*100*1000,"Q",1,"WATER")-273.15</f>
        <v>185.52539236106242</v>
      </c>
      <c r="O6243" s="5"/>
      <c r="P6243" s="5">
        <f t="shared" si="1070"/>
        <v>15.857753493775588</v>
      </c>
      <c r="Q6243">
        <f t="shared" si="1068"/>
        <v>9.3941697054809215</v>
      </c>
      <c r="S6243">
        <f t="shared" si="1071"/>
        <v>1.2282316780153224</v>
      </c>
      <c r="T6243">
        <f t="shared" si="1072"/>
        <v>559.91975494622909</v>
      </c>
      <c r="U6243">
        <f t="shared" si="1073"/>
        <v>0.20797307235886353</v>
      </c>
      <c r="V6243">
        <f t="shared" si="1078"/>
        <v>307.95526647716895</v>
      </c>
      <c r="W6243">
        <f t="shared" si="1074"/>
        <v>3201.6826571232609</v>
      </c>
      <c r="X6243">
        <f t="shared" si="1069"/>
        <v>11.945952515121494</v>
      </c>
      <c r="Y6243">
        <f t="shared" si="1075"/>
        <v>6.5115955075771348</v>
      </c>
      <c r="AA6243">
        <f t="shared" si="1076"/>
        <v>0.75331947949431344</v>
      </c>
      <c r="AB6243" s="3">
        <f t="shared" si="1077"/>
        <v>11.945954607880157</v>
      </c>
    </row>
    <row r="6244" spans="1:28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10.367639404626871</v>
      </c>
      <c r="J6244" s="5">
        <v>267.07424410541205</v>
      </c>
      <c r="K6244" s="5" cm="1">
        <f t="array" ref="K6244">[2]!PropsSI("H","P",(I6244+1)*100*1000,"T",J6244+273.15,"WATER")/1000</f>
        <v>2976.0708079130377</v>
      </c>
      <c r="L6244" s="5" cm="1">
        <f t="array" ref="L6244">[2]!PropsSI("S","P",(I6244+1)*100*1000,"T",J6244+273.15,"WATER")/1000</f>
        <v>6.9314271851989018</v>
      </c>
      <c r="M6244" s="5" cm="1">
        <f t="array" ref="M6244">[2]!PropsSI("H","P",(I6244+1)*100*1000,"S",E6244*1000,"WATER")/1000</f>
        <v>2844.943657095464</v>
      </c>
      <c r="N6244" s="5" cm="1">
        <f t="array" ref="N6244">[2]!PropsSI("T","P",(I6244+1)*100*1000,"Q",1,"WATER")-273.15</f>
        <v>185.5249155629736</v>
      </c>
      <c r="O6244" s="5"/>
      <c r="P6244" s="5">
        <f t="shared" si="1070"/>
        <v>15.935942761336154</v>
      </c>
      <c r="Q6244">
        <f t="shared" si="1068"/>
        <v>9.4598166241492923</v>
      </c>
      <c r="S6244">
        <f t="shared" si="1071"/>
        <v>1.2282231222643956</v>
      </c>
      <c r="T6244">
        <f t="shared" si="1072"/>
        <v>560.07442731735773</v>
      </c>
      <c r="U6244">
        <f t="shared" si="1073"/>
        <v>0.20795393527386791</v>
      </c>
      <c r="V6244">
        <f t="shared" si="1078"/>
        <v>308.22071736248432</v>
      </c>
      <c r="W6244">
        <f t="shared" si="1074"/>
        <v>3204.1983377439497</v>
      </c>
      <c r="X6244">
        <f t="shared" si="1069"/>
        <v>12.018249731082346</v>
      </c>
      <c r="Y6244">
        <f t="shared" si="1075"/>
        <v>6.5455799626511171</v>
      </c>
      <c r="AA6244">
        <f t="shared" si="1076"/>
        <v>0.75416007645374461</v>
      </c>
      <c r="AB6244" s="3">
        <f t="shared" si="1077"/>
        <v>12.018251811251773</v>
      </c>
    </row>
    <row r="6245" spans="1:28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10.369866113948655</v>
      </c>
      <c r="J6245" s="5">
        <v>266.49816795670006</v>
      </c>
      <c r="K6245" s="5" cm="1">
        <f t="array" ref="K6245">[2]!PropsSI("H","P",(I6245+1)*100*1000,"T",J6245+273.15,"WATER")/1000</f>
        <v>2974.7895902060313</v>
      </c>
      <c r="L6245" s="5" cm="1">
        <f t="array" ref="L6245">[2]!PropsSI("S","P",(I6245+1)*100*1000,"T",J6245+273.15,"WATER")/1000</f>
        <v>6.9289671462879578</v>
      </c>
      <c r="M6245" s="5" cm="1">
        <f t="array" ref="M6245">[2]!PropsSI("H","P",(I6245+1)*100*1000,"S",E6245*1000,"WATER")/1000</f>
        <v>2844.0339713312819</v>
      </c>
      <c r="N6245" s="5" cm="1">
        <f t="array" ref="N6245">[2]!PropsSI("T","P",(I6245+1)*100*1000,"Q",1,"WATER")-273.15</f>
        <v>185.53366288090422</v>
      </c>
      <c r="O6245" s="5"/>
      <c r="P6245" s="5">
        <f t="shared" si="1070"/>
        <v>15.795683026949131</v>
      </c>
      <c r="Q6245">
        <f t="shared" si="1068"/>
        <v>9.3602411336371674</v>
      </c>
      <c r="S6245">
        <f t="shared" si="1071"/>
        <v>1.228293354874507</v>
      </c>
      <c r="T6245">
        <f t="shared" si="1072"/>
        <v>558.90026635567278</v>
      </c>
      <c r="U6245">
        <f t="shared" si="1073"/>
        <v>0.20810108232158372</v>
      </c>
      <c r="V6245">
        <f t="shared" si="1078"/>
        <v>306.55825274340003</v>
      </c>
      <c r="W6245">
        <f t="shared" si="1074"/>
        <v>3188.7823039959062</v>
      </c>
      <c r="X6245">
        <f t="shared" si="1069"/>
        <v>11.899195095546457</v>
      </c>
      <c r="Y6245">
        <f t="shared" si="1075"/>
        <v>6.4462872206948774</v>
      </c>
      <c r="AA6245">
        <f t="shared" si="1076"/>
        <v>0.75331957321675935</v>
      </c>
      <c r="AB6245" s="3">
        <f t="shared" si="1077"/>
        <v>11.899197196528529</v>
      </c>
    </row>
    <row r="6246" spans="1:28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10.370446279186869</v>
      </c>
      <c r="J6246" s="5">
        <v>267.35655599468816</v>
      </c>
      <c r="K6246" s="5" cm="1">
        <f t="array" ref="K6246">[2]!PropsSI("H","P",(I6246+1)*100*1000,"T",J6246+273.15,"WATER")/1000</f>
        <v>2976.6855096419354</v>
      </c>
      <c r="L6246" s="5" cm="1">
        <f t="array" ref="L6246">[2]!PropsSI("S","P",(I6246+1)*100*1000,"T",J6246+273.15,"WATER")/1000</f>
        <v>6.9324549060423228</v>
      </c>
      <c r="M6246" s="5" cm="1">
        <f t="array" ref="M6246">[2]!PropsSI("H","P",(I6246+1)*100*1000,"S",E6246*1000,"WATER")/1000</f>
        <v>2844.089337213406</v>
      </c>
      <c r="N6246" s="5" cm="1">
        <f t="array" ref="N6246">[2]!PropsSI("T","P",(I6246+1)*100*1000,"Q",1,"WATER")-273.15</f>
        <v>185.53594175847218</v>
      </c>
      <c r="O6246" s="5"/>
      <c r="P6246" s="5">
        <f t="shared" si="1070"/>
        <v>15.699162601165366</v>
      </c>
      <c r="Q6246">
        <f t="shared" si="1068"/>
        <v>9.2483456997996001</v>
      </c>
      <c r="S6246">
        <f t="shared" si="1071"/>
        <v>1.2282182537364241</v>
      </c>
      <c r="T6246">
        <f t="shared" si="1072"/>
        <v>560.38569247287046</v>
      </c>
      <c r="U6246">
        <f t="shared" si="1073"/>
        <v>0.20791979920029521</v>
      </c>
      <c r="V6246">
        <f t="shared" si="1078"/>
        <v>308.235688271237</v>
      </c>
      <c r="W6246">
        <f t="shared" si="1074"/>
        <v>3203.9185116503327</v>
      </c>
      <c r="X6246">
        <f t="shared" si="1069"/>
        <v>11.791778204828848</v>
      </c>
      <c r="Y6246">
        <f t="shared" si="1075"/>
        <v>6.4690489076393547</v>
      </c>
      <c r="AA6246">
        <f t="shared" si="1076"/>
        <v>0.75110887277990479</v>
      </c>
      <c r="AB6246" s="3">
        <f t="shared" si="1077"/>
        <v>11.791780324949755</v>
      </c>
    </row>
    <row r="6247" spans="1:28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10.367996299971532</v>
      </c>
      <c r="J6247" s="5">
        <v>267.19765429549261</v>
      </c>
      <c r="K6247" s="5" cm="1">
        <f t="array" ref="K6247">[2]!PropsSI("H","P",(I6247+1)*100*1000,"T",J6247+273.15,"WATER")/1000</f>
        <v>2976.3424192329098</v>
      </c>
      <c r="L6247" s="5" cm="1">
        <f t="array" ref="L6247">[2]!PropsSI("S","P",(I6247+1)*100*1000,"T",J6247+273.15,"WATER")/1000</f>
        <v>6.9319159347145227</v>
      </c>
      <c r="M6247" s="5" cm="1">
        <f t="array" ref="M6247">[2]!PropsSI("H","P",(I6247+1)*100*1000,"S",E6247*1000,"WATER")/1000</f>
        <v>2844.7562989160956</v>
      </c>
      <c r="N6247" s="5" cm="1">
        <f t="array" ref="N6247">[2]!PropsSI("T","P",(I6247+1)*100*1000,"Q",1,"WATER")-273.15</f>
        <v>185.52631766723954</v>
      </c>
      <c r="O6247" s="5"/>
      <c r="P6247" s="5">
        <f t="shared" si="1070"/>
        <v>15.614440577965</v>
      </c>
      <c r="Q6247">
        <f t="shared" si="1068"/>
        <v>9.2045156675200808</v>
      </c>
      <c r="S6247">
        <f t="shared" si="1071"/>
        <v>1.228315590832854</v>
      </c>
      <c r="T6247">
        <f t="shared" si="1072"/>
        <v>558.32864700220478</v>
      </c>
      <c r="U6247">
        <f t="shared" si="1073"/>
        <v>0.20816848202625476</v>
      </c>
      <c r="V6247">
        <f t="shared" si="1078"/>
        <v>306.18915633996784</v>
      </c>
      <c r="W6247">
        <f t="shared" si="1074"/>
        <v>3185.796810601496</v>
      </c>
      <c r="X6247">
        <f t="shared" si="1069"/>
        <v>11.729526293433237</v>
      </c>
      <c r="Y6247">
        <f t="shared" si="1075"/>
        <v>6.3756786609743479</v>
      </c>
      <c r="AA6247">
        <f t="shared" si="1076"/>
        <v>0.75119748070634418</v>
      </c>
      <c r="AB6247" s="3">
        <f t="shared" si="1077"/>
        <v>11.729528424806221</v>
      </c>
    </row>
    <row r="6248" spans="1:28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10.366681456954391</v>
      </c>
      <c r="J6248" s="5">
        <v>266.75481082793647</v>
      </c>
      <c r="K6248" s="5" cm="1">
        <f t="array" ref="K6248">[2]!PropsSI("H","P",(I6248+1)*100*1000,"T",J6248+273.15,"WATER")/1000</f>
        <v>2975.3677575374859</v>
      </c>
      <c r="L6248" s="5" cm="1">
        <f t="array" ref="L6248">[2]!PropsSI("S","P",(I6248+1)*100*1000,"T",J6248+273.15,"WATER")/1000</f>
        <v>6.9301628876550128</v>
      </c>
      <c r="M6248" s="5" cm="1">
        <f t="array" ref="M6248">[2]!PropsSI("H","P",(I6248+1)*100*1000,"S",E6248*1000,"WATER")/1000</f>
        <v>2845.0642574147705</v>
      </c>
      <c r="N6248" s="5" cm="1">
        <f t="array" ref="N6248">[2]!PropsSI("T","P",(I6248+1)*100*1000,"Q",1,"WATER")-273.15</f>
        <v>185.52115198484705</v>
      </c>
      <c r="O6248" s="5"/>
      <c r="P6248" s="5">
        <f t="shared" si="1070"/>
        <v>15.764815412792636</v>
      </c>
      <c r="Q6248">
        <f t="shared" si="1068"/>
        <v>9.3460457253808666</v>
      </c>
      <c r="S6248">
        <f t="shared" si="1071"/>
        <v>1.2283381973931222</v>
      </c>
      <c r="T6248">
        <f t="shared" si="1072"/>
        <v>557.7930006417954</v>
      </c>
      <c r="U6248">
        <f t="shared" si="1073"/>
        <v>0.2082322672986146</v>
      </c>
      <c r="V6248">
        <f t="shared" si="1078"/>
        <v>305.70759114828536</v>
      </c>
      <c r="W6248">
        <f t="shared" si="1074"/>
        <v>3181.5929422997083</v>
      </c>
      <c r="X6248">
        <f t="shared" si="1069"/>
        <v>11.877608210595559</v>
      </c>
      <c r="Y6248">
        <f t="shared" si="1075"/>
        <v>6.4088086165463904</v>
      </c>
      <c r="AA6248">
        <f t="shared" si="1076"/>
        <v>0.75342527041310947</v>
      </c>
      <c r="AB6248" s="3">
        <f t="shared" si="1077"/>
        <v>11.877610315396048</v>
      </c>
    </row>
    <row r="6249" spans="1:28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10.367961457886603</v>
      </c>
      <c r="J6249" s="5">
        <v>267.71610683238941</v>
      </c>
      <c r="K6249" s="5" cm="1">
        <f t="array" ref="K6249">[2]!PropsSI("H","P",(I6249+1)*100*1000,"T",J6249+273.15,"WATER")/1000</f>
        <v>2977.4882394357937</v>
      </c>
      <c r="L6249" s="5" cm="1">
        <f t="array" ref="L6249">[2]!PropsSI("S","P",(I6249+1)*100*1000,"T",J6249+273.15,"WATER")/1000</f>
        <v>6.934036805964352</v>
      </c>
      <c r="M6249" s="5" cm="1">
        <f t="array" ref="M6249">[2]!PropsSI("H","P",(I6249+1)*100*1000,"S",E6249*1000,"WATER")/1000</f>
        <v>2845.1489556215552</v>
      </c>
      <c r="N6249" s="5" cm="1">
        <f t="array" ref="N6249">[2]!PropsSI("T","P",(I6249+1)*100*1000,"Q",1,"WATER")-273.15</f>
        <v>185.52618078763811</v>
      </c>
      <c r="O6249" s="5"/>
      <c r="P6249" s="5">
        <f t="shared" si="1070"/>
        <v>15.716392444332973</v>
      </c>
      <c r="Q6249">
        <f t="shared" si="1068"/>
        <v>9.2667989464259879</v>
      </c>
      <c r="S6249">
        <f t="shared" si="1071"/>
        <v>1.228235610138579</v>
      </c>
      <c r="T6249">
        <f t="shared" si="1072"/>
        <v>559.85991838555742</v>
      </c>
      <c r="U6249">
        <f t="shared" si="1073"/>
        <v>0.20798069621303761</v>
      </c>
      <c r="V6249">
        <f t="shared" si="1078"/>
        <v>308.04835698810609</v>
      </c>
      <c r="W6249">
        <f t="shared" si="1074"/>
        <v>3202.7476693776484</v>
      </c>
      <c r="X6249">
        <f t="shared" si="1069"/>
        <v>11.810078628369457</v>
      </c>
      <c r="Y6249">
        <f t="shared" si="1075"/>
        <v>6.4682715405864721</v>
      </c>
      <c r="AA6249">
        <f t="shared" si="1076"/>
        <v>0.75144985002354003</v>
      </c>
      <c r="AB6249" s="3">
        <f t="shared" si="1077"/>
        <v>11.810080745205111</v>
      </c>
    </row>
    <row r="6250" spans="1:28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10.36608544028415</v>
      </c>
      <c r="J6250" s="5">
        <v>265.98945372594778</v>
      </c>
      <c r="K6250" s="5" cm="1">
        <f t="array" ref="K6250">[2]!PropsSI("H","P",(I6250+1)*100*1000,"T",J6250+273.15,"WATER")/1000</f>
        <v>2973.6768145318897</v>
      </c>
      <c r="L6250" s="5" cm="1">
        <f t="array" ref="L6250">[2]!PropsSI("S","P",(I6250+1)*100*1000,"T",J6250+273.15,"WATER")/1000</f>
        <v>6.9270520622311809</v>
      </c>
      <c r="M6250" s="5" cm="1">
        <f t="array" ref="M6250">[2]!PropsSI("H","P",(I6250+1)*100*1000,"S",E6250*1000,"WATER")/1000</f>
        <v>2841.7872509859822</v>
      </c>
      <c r="N6250" s="5" cm="1">
        <f t="array" ref="N6250">[2]!PropsSI("T","P",(I6250+1)*100*1000,"Q",1,"WATER")-273.15</f>
        <v>185.51881023302968</v>
      </c>
      <c r="O6250" s="5"/>
      <c r="P6250" s="5">
        <f t="shared" si="1070"/>
        <v>15.719360661080058</v>
      </c>
      <c r="Q6250">
        <f t="shared" si="1068"/>
        <v>9.278365144250504</v>
      </c>
      <c r="S6250">
        <f t="shared" si="1071"/>
        <v>1.2282026174113936</v>
      </c>
      <c r="T6250">
        <f t="shared" si="1072"/>
        <v>560.34706661274993</v>
      </c>
      <c r="U6250">
        <f t="shared" si="1073"/>
        <v>0.20791828075103014</v>
      </c>
      <c r="V6250">
        <f t="shared" si="1078"/>
        <v>307.43670666866922</v>
      </c>
      <c r="W6250">
        <f t="shared" si="1074"/>
        <v>3195.5942735742487</v>
      </c>
      <c r="X6250">
        <f t="shared" si="1069"/>
        <v>11.818470494882446</v>
      </c>
      <c r="Y6250">
        <f t="shared" si="1075"/>
        <v>6.4521351923090196</v>
      </c>
      <c r="AA6250">
        <f t="shared" si="1076"/>
        <v>0.75184181246484483</v>
      </c>
      <c r="AB6250" s="3">
        <f t="shared" si="1077"/>
        <v>11.818472610215013</v>
      </c>
    </row>
    <row r="6251" spans="1:28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10.369552954168268</v>
      </c>
      <c r="J6251" s="5">
        <v>266.86742680034126</v>
      </c>
      <c r="K6251" s="5" cm="1">
        <f t="array" ref="K6251">[2]!PropsSI("H","P",(I6251+1)*100*1000,"T",J6251+273.15,"WATER")/1000</f>
        <v>2975.6072164942843</v>
      </c>
      <c r="L6251" s="5" cm="1">
        <f t="array" ref="L6251">[2]!PropsSI("S","P",(I6251+1)*100*1000,"T",J6251+273.15,"WATER")/1000</f>
        <v>6.930493990844897</v>
      </c>
      <c r="M6251" s="5" cm="1">
        <f t="array" ref="M6251">[2]!PropsSI("H","P",(I6251+1)*100*1000,"S",E6251*1000,"WATER")/1000</f>
        <v>2845.2611020426175</v>
      </c>
      <c r="N6251" s="5" cm="1">
        <f t="array" ref="N6251">[2]!PropsSI("T","P",(I6251+1)*100*1000,"Q",1,"WATER")-273.15</f>
        <v>185.53243275754454</v>
      </c>
      <c r="O6251" s="5"/>
      <c r="P6251" s="5">
        <f t="shared" si="1070"/>
        <v>15.992719833938677</v>
      </c>
      <c r="Q6251">
        <f t="shared" si="1068"/>
        <v>9.5196508458523539</v>
      </c>
      <c r="S6251">
        <f t="shared" si="1071"/>
        <v>1.2282627173224379</v>
      </c>
      <c r="T6251">
        <f t="shared" si="1072"/>
        <v>559.46356431451909</v>
      </c>
      <c r="U6251">
        <f t="shared" si="1073"/>
        <v>0.20803157215265178</v>
      </c>
      <c r="V6251">
        <f t="shared" si="1078"/>
        <v>307.623742167177</v>
      </c>
      <c r="W6251">
        <f t="shared" si="1074"/>
        <v>3198.9806336571996</v>
      </c>
      <c r="X6251">
        <f t="shared" si="1069"/>
        <v>12.077805435480226</v>
      </c>
      <c r="Y6251">
        <f t="shared" si="1075"/>
        <v>6.544154904434146</v>
      </c>
      <c r="AA6251">
        <f t="shared" si="1076"/>
        <v>0.75520659592633022</v>
      </c>
      <c r="AB6251" s="3">
        <f t="shared" si="1077"/>
        <v>12.077807505392334</v>
      </c>
    </row>
    <row r="6252" spans="1:28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10.369680848909713</v>
      </c>
      <c r="J6252" s="5">
        <v>265.76312907492729</v>
      </c>
      <c r="K6252" s="5" cm="1">
        <f t="array" ref="K6252">[2]!PropsSI("H","P",(I6252+1)*100*1000,"T",J6252+273.15,"WATER")/1000</f>
        <v>2973.1639259276303</v>
      </c>
      <c r="L6252" s="5" cm="1">
        <f t="array" ref="L6252">[2]!PropsSI("S","P",(I6252+1)*100*1000,"T",J6252+273.15,"WATER")/1000</f>
        <v>6.9259598879675703</v>
      </c>
      <c r="M6252" s="5" cm="1">
        <f t="array" ref="M6252">[2]!PropsSI("H","P",(I6252+1)*100*1000,"S",E6252*1000,"WATER")/1000</f>
        <v>2846.0303986397907</v>
      </c>
      <c r="N6252" s="5" cm="1">
        <f t="array" ref="N6252">[2]!PropsSI("T","P",(I6252+1)*100*1000,"Q",1,"WATER")-273.15</f>
        <v>185.53293514426588</v>
      </c>
      <c r="O6252" s="5"/>
      <c r="P6252" s="5">
        <f t="shared" si="1070"/>
        <v>16.265352349591197</v>
      </c>
      <c r="Q6252">
        <f t="shared" si="1068"/>
        <v>9.7971339381886828</v>
      </c>
      <c r="S6252">
        <f t="shared" si="1071"/>
        <v>1.2283785787937598</v>
      </c>
      <c r="T6252">
        <f t="shared" si="1072"/>
        <v>557.25134711480973</v>
      </c>
      <c r="U6252">
        <f t="shared" si="1073"/>
        <v>0.20830297625052818</v>
      </c>
      <c r="V6252">
        <f t="shared" si="1078"/>
        <v>305.39513687539193</v>
      </c>
      <c r="W6252">
        <f t="shared" si="1074"/>
        <v>3179.2343393387787</v>
      </c>
      <c r="X6252">
        <f t="shared" si="1069"/>
        <v>12.358464403321264</v>
      </c>
      <c r="Y6252">
        <f t="shared" si="1075"/>
        <v>6.5604137516162853</v>
      </c>
      <c r="AA6252">
        <f t="shared" si="1076"/>
        <v>0.75980317921219753</v>
      </c>
      <c r="AB6252" s="3">
        <f t="shared" si="1077"/>
        <v>12.358466426225979</v>
      </c>
    </row>
    <row r="6253" spans="1:28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10.368967178909868</v>
      </c>
      <c r="J6253" s="5">
        <v>265.65779922268518</v>
      </c>
      <c r="K6253" s="5" cm="1">
        <f t="array" ref="K6253">[2]!PropsSI("H","P",(I6253+1)*100*1000,"T",J6253+273.15,"WATER")/1000</f>
        <v>2972.9331868568333</v>
      </c>
      <c r="L6253" s="5" cm="1">
        <f t="array" ref="L6253">[2]!PropsSI("S","P",(I6253+1)*100*1000,"T",J6253+273.15,"WATER")/1000</f>
        <v>6.9255596059748594</v>
      </c>
      <c r="M6253" s="5" cm="1">
        <f t="array" ref="M6253">[2]!PropsSI("H","P",(I6253+1)*100*1000,"S",E6253*1000,"WATER")/1000</f>
        <v>2843.7128292592779</v>
      </c>
      <c r="N6253" s="5" cm="1">
        <f t="array" ref="N6253">[2]!PropsSI("T","P",(I6253+1)*100*1000,"Q",1,"WATER")-273.15</f>
        <v>185.53013170152633</v>
      </c>
      <c r="O6253" s="5"/>
      <c r="P6253" s="5">
        <f t="shared" si="1070"/>
        <v>16.061923707462508</v>
      </c>
      <c r="Q6253">
        <f t="shared" si="1068"/>
        <v>9.5964164292720042</v>
      </c>
      <c r="S6253">
        <f t="shared" si="1071"/>
        <v>1.2282816663012888</v>
      </c>
      <c r="T6253">
        <f t="shared" si="1072"/>
        <v>559.05466346419894</v>
      </c>
      <c r="U6253">
        <f t="shared" si="1073"/>
        <v>0.20808086384335642</v>
      </c>
      <c r="V6253">
        <f t="shared" si="1078"/>
        <v>306.63021116368992</v>
      </c>
      <c r="W6253">
        <f t="shared" si="1074"/>
        <v>3189.2742965161042</v>
      </c>
      <c r="X6253">
        <f t="shared" si="1069"/>
        <v>12.152889266955055</v>
      </c>
      <c r="Y6253">
        <f t="shared" si="1075"/>
        <v>6.5355533698112325</v>
      </c>
      <c r="AA6253">
        <f t="shared" si="1076"/>
        <v>0.75662738445410205</v>
      </c>
      <c r="AB6253" s="3">
        <f t="shared" si="1077"/>
        <v>12.152891324078691</v>
      </c>
    </row>
    <row r="6254" spans="1:28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10.370350348578558</v>
      </c>
      <c r="J6254" s="5">
        <v>266.39865870870074</v>
      </c>
      <c r="K6254" s="5" cm="1">
        <f t="array" ref="K6254">[2]!PropsSI("H","P",(I6254+1)*100*1000,"T",J6254+273.15,"WATER")/1000</f>
        <v>2974.5678724516324</v>
      </c>
      <c r="L6254" s="5" cm="1">
        <f t="array" ref="L6254">[2]!PropsSI("S","P",(I6254+1)*100*1000,"T",J6254+273.15,"WATER")/1000</f>
        <v>6.9285373080203589</v>
      </c>
      <c r="M6254" s="5" cm="1">
        <f t="array" ref="M6254">[2]!PropsSI("H","P",(I6254+1)*100*1000,"S",E6254*1000,"WATER")/1000</f>
        <v>2845.4721667505037</v>
      </c>
      <c r="N6254" s="5" cm="1">
        <f t="array" ref="N6254">[2]!PropsSI("T","P",(I6254+1)*100*1000,"Q",1,"WATER")-273.15</f>
        <v>185.53556495124292</v>
      </c>
      <c r="O6254" s="5"/>
      <c r="P6254" s="5">
        <f t="shared" si="1070"/>
        <v>15.933684431541167</v>
      </c>
      <c r="Q6254">
        <f t="shared" si="1068"/>
        <v>9.5006789173155273</v>
      </c>
      <c r="S6254">
        <f t="shared" si="1071"/>
        <v>1.2283698538162016</v>
      </c>
      <c r="T6254">
        <f t="shared" si="1072"/>
        <v>557.4706577754614</v>
      </c>
      <c r="U6254">
        <f t="shared" si="1073"/>
        <v>0.20827704863347085</v>
      </c>
      <c r="V6254">
        <f t="shared" si="1078"/>
        <v>305.44162800675457</v>
      </c>
      <c r="W6254">
        <f t="shared" si="1074"/>
        <v>3179.3907640341572</v>
      </c>
      <c r="X6254">
        <f t="shared" si="1069"/>
        <v>12.04115949803648</v>
      </c>
      <c r="Y6254">
        <f t="shared" si="1075"/>
        <v>6.4540415810202694</v>
      </c>
      <c r="AA6254">
        <f t="shared" si="1076"/>
        <v>0.75570478541750996</v>
      </c>
      <c r="AB6254" s="3">
        <f t="shared" si="1077"/>
        <v>12.041161574248136</v>
      </c>
    </row>
    <row r="6255" spans="1:28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10.370232926943698</v>
      </c>
      <c r="J6255" s="5">
        <v>265.45043216385329</v>
      </c>
      <c r="K6255" s="5" cm="1">
        <f t="array" ref="K6255">[2]!PropsSI("H","P",(I6255+1)*100*1000,"T",J6255+273.15,"WATER")/1000</f>
        <v>2972.4698971006651</v>
      </c>
      <c r="L6255" s="5" cm="1">
        <f t="array" ref="L6255">[2]!PropsSI("S","P",(I6255+1)*100*1000,"T",J6255+273.15,"WATER")/1000</f>
        <v>6.9246500901797869</v>
      </c>
      <c r="M6255" s="5" cm="1">
        <f t="array" ref="M6255">[2]!PropsSI("H","P",(I6255+1)*100*1000,"S",E6255*1000,"WATER")/1000</f>
        <v>2842.6967669203427</v>
      </c>
      <c r="N6255" s="5" cm="1">
        <f t="array" ref="N6255">[2]!PropsSI("T","P",(I6255+1)*100*1000,"Q",1,"WATER")-273.15</f>
        <v>185.53510372569986</v>
      </c>
      <c r="O6255" s="5"/>
      <c r="P6255" s="5">
        <f t="shared" si="1070"/>
        <v>15.900725329893527</v>
      </c>
      <c r="Q6255">
        <f t="shared" si="1068"/>
        <v>9.461188941407574</v>
      </c>
      <c r="S6255">
        <f t="shared" si="1071"/>
        <v>1.2282956487850767</v>
      </c>
      <c r="T6255">
        <f t="shared" si="1072"/>
        <v>558.88474538651712</v>
      </c>
      <c r="U6255">
        <f t="shared" si="1073"/>
        <v>0.2081035112715735</v>
      </c>
      <c r="V6255">
        <f t="shared" si="1078"/>
        <v>306.06956097495197</v>
      </c>
      <c r="W6255">
        <f t="shared" si="1074"/>
        <v>3183.7297496220231</v>
      </c>
      <c r="X6255">
        <f t="shared" si="1069"/>
        <v>12.003898633599173</v>
      </c>
      <c r="Y6255">
        <f t="shared" si="1075"/>
        <v>6.465372578765094</v>
      </c>
      <c r="AA6255">
        <f t="shared" si="1076"/>
        <v>0.75492787072348588</v>
      </c>
      <c r="AB6255" s="3">
        <f t="shared" si="1077"/>
        <v>12.003900716255519</v>
      </c>
    </row>
    <row r="6256" spans="1:28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10.369083756132421</v>
      </c>
      <c r="J6256" s="5">
        <v>266.64533910968896</v>
      </c>
      <c r="K6256" s="5" cm="1">
        <f t="array" ref="K6256">[2]!PropsSI("H","P",(I6256+1)*100*1000,"T",J6256+273.15,"WATER")/1000</f>
        <v>2975.1176840884887</v>
      </c>
      <c r="L6256" s="5" cm="1">
        <f t="array" ref="L6256">[2]!PropsSI("S","P",(I6256+1)*100*1000,"T",J6256+273.15,"WATER")/1000</f>
        <v>6.9296056511176563</v>
      </c>
      <c r="M6256" s="5" cm="1">
        <f t="array" ref="M6256">[2]!PropsSI("H","P",(I6256+1)*100*1000,"S",E6256*1000,"WATER")/1000</f>
        <v>2843.5039846257578</v>
      </c>
      <c r="N6256" s="5" cm="1">
        <f t="array" ref="N6256">[2]!PropsSI("T","P",(I6256+1)*100*1000,"Q",1,"WATER")-273.15</f>
        <v>185.530589650308</v>
      </c>
      <c r="O6256" s="5"/>
      <c r="P6256" s="5">
        <f t="shared" si="1070"/>
        <v>15.723654231017196</v>
      </c>
      <c r="Q6256">
        <f t="shared" si="1068"/>
        <v>9.2873549284729933</v>
      </c>
      <c r="S6256">
        <f t="shared" si="1071"/>
        <v>1.2282560633315383</v>
      </c>
      <c r="T6256">
        <f t="shared" si="1072"/>
        <v>559.55476082762664</v>
      </c>
      <c r="U6256">
        <f t="shared" si="1073"/>
        <v>0.20801971844953007</v>
      </c>
      <c r="V6256">
        <f t="shared" si="1078"/>
        <v>307.11674705155195</v>
      </c>
      <c r="W6256">
        <f t="shared" si="1074"/>
        <v>3193.5577472579057</v>
      </c>
      <c r="X6256">
        <f t="shared" si="1069"/>
        <v>11.825359834397723</v>
      </c>
      <c r="Y6256">
        <f t="shared" si="1075"/>
        <v>6.4414689024979968</v>
      </c>
      <c r="AA6256">
        <f t="shared" si="1076"/>
        <v>0.75207466246431887</v>
      </c>
      <c r="AB6256" s="3">
        <f t="shared" si="1077"/>
        <v>11.825361948497918</v>
      </c>
    </row>
    <row r="6257" spans="1:28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10.368868606094889</v>
      </c>
      <c r="J6257" s="5">
        <v>266.09789046092044</v>
      </c>
      <c r="K6257" s="5" cm="1">
        <f t="array" ref="K6257">[2]!PropsSI("H","P",(I6257+1)*100*1000,"T",J6257+273.15,"WATER")/1000</f>
        <v>2973.9074383259035</v>
      </c>
      <c r="L6257" s="5" cm="1">
        <f t="array" ref="L6257">[2]!PropsSI("S","P",(I6257+1)*100*1000,"T",J6257+273.15,"WATER")/1000</f>
        <v>6.9273708855386857</v>
      </c>
      <c r="M6257" s="5" cm="1">
        <f t="array" ref="M6257">[2]!PropsSI("H","P",(I6257+1)*100*1000,"S",E6257*1000,"WATER")/1000</f>
        <v>2842.0537155051807</v>
      </c>
      <c r="N6257" s="5" cm="1">
        <f t="array" ref="N6257">[2]!PropsSI("T","P",(I6257+1)*100*1000,"Q",1,"WATER")-273.15</f>
        <v>185.52974447634671</v>
      </c>
      <c r="O6257" s="5"/>
      <c r="P6257" s="5">
        <f t="shared" si="1070"/>
        <v>15.591091117312917</v>
      </c>
      <c r="Q6257">
        <f t="shared" si="1068"/>
        <v>9.1811756402238061</v>
      </c>
      <c r="S6257">
        <f t="shared" si="1071"/>
        <v>1.2282685721498463</v>
      </c>
      <c r="T6257">
        <f t="shared" si="1072"/>
        <v>559.29814856762471</v>
      </c>
      <c r="U6257">
        <f t="shared" si="1073"/>
        <v>0.20805087088921781</v>
      </c>
      <c r="V6257">
        <f t="shared" si="1078"/>
        <v>306.32448914740405</v>
      </c>
      <c r="W6257">
        <f t="shared" si="1074"/>
        <v>3185.7143135518127</v>
      </c>
      <c r="X6257">
        <f t="shared" si="1069"/>
        <v>11.705894675502565</v>
      </c>
      <c r="Y6257">
        <f t="shared" si="1075"/>
        <v>6.3742062070989061</v>
      </c>
      <c r="AA6257">
        <f t="shared" si="1076"/>
        <v>0.75080677311799326</v>
      </c>
      <c r="AB6257" s="3">
        <f t="shared" si="1077"/>
        <v>11.70589681117832</v>
      </c>
    </row>
    <row r="6258" spans="1:28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10.371269506383825</v>
      </c>
      <c r="J6258" s="5">
        <v>267.04028547446387</v>
      </c>
      <c r="K6258" s="5" cm="1">
        <f t="array" ref="K6258">[2]!PropsSI("H","P",(I6258+1)*100*1000,"T",J6258+273.15,"WATER")/1000</f>
        <v>2975.9836867101403</v>
      </c>
      <c r="L6258" s="5" cm="1">
        <f t="array" ref="L6258">[2]!PropsSI("S","P",(I6258+1)*100*1000,"T",J6258+273.15,"WATER")/1000</f>
        <v>6.9311238607477028</v>
      </c>
      <c r="M6258" s="5" cm="1">
        <f t="array" ref="M6258">[2]!PropsSI("H","P",(I6258+1)*100*1000,"S",E6258*1000,"WATER")/1000</f>
        <v>2844.9511586085691</v>
      </c>
      <c r="N6258" s="5" cm="1">
        <f t="array" ref="N6258">[2]!PropsSI("T","P",(I6258+1)*100*1000,"Q",1,"WATER")-273.15</f>
        <v>185.53917522191648</v>
      </c>
      <c r="O6258" s="5"/>
      <c r="P6258" s="5">
        <f t="shared" si="1070"/>
        <v>15.606332044787305</v>
      </c>
      <c r="Q6258">
        <f t="shared" si="1068"/>
        <v>9.2097636315807314</v>
      </c>
      <c r="S6258">
        <f t="shared" si="1071"/>
        <v>1.2283676427659531</v>
      </c>
      <c r="T6258">
        <f t="shared" si="1072"/>
        <v>557.58441596219473</v>
      </c>
      <c r="U6258">
        <f t="shared" si="1073"/>
        <v>0.20826441992908887</v>
      </c>
      <c r="V6258">
        <f t="shared" si="1078"/>
        <v>305.37835389754173</v>
      </c>
      <c r="W6258">
        <f t="shared" si="1074"/>
        <v>3178.5726158453831</v>
      </c>
      <c r="X6258">
        <f t="shared" si="1069"/>
        <v>11.728974089686059</v>
      </c>
      <c r="Y6258">
        <f t="shared" si="1075"/>
        <v>6.3464213322272522</v>
      </c>
      <c r="AA6258">
        <f t="shared" si="1076"/>
        <v>0.75155239472666502</v>
      </c>
      <c r="AB6258" s="3">
        <f t="shared" si="1077"/>
        <v>11.728976221159389</v>
      </c>
    </row>
    <row r="6259" spans="1:28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10.37318361528092</v>
      </c>
      <c r="J6259" s="5">
        <v>267.51352730483495</v>
      </c>
      <c r="K6259" s="5" cm="1">
        <f t="array" ref="K6259">[2]!PropsSI("H","P",(I6259+1)*100*1000,"T",J6259+273.15,"WATER")/1000</f>
        <v>2977.0233526529673</v>
      </c>
      <c r="L6259" s="5" cm="1">
        <f t="array" ref="L6259">[2]!PropsSI("S","P",(I6259+1)*100*1000,"T",J6259+273.15,"WATER")/1000</f>
        <v>6.9329727598752937</v>
      </c>
      <c r="M6259" s="5" cm="1">
        <f t="array" ref="M6259">[2]!PropsSI("H","P",(I6259+1)*100*1000,"S",E6259*1000,"WATER")/1000</f>
        <v>2845.9278412314698</v>
      </c>
      <c r="N6259" s="5" cm="1">
        <f t="array" ref="N6259">[2]!PropsSI("T","P",(I6259+1)*100*1000,"Q",1,"WATER")-273.15</f>
        <v>185.54669272898332</v>
      </c>
      <c r="O6259" s="5"/>
      <c r="P6259" s="5">
        <f t="shared" si="1070"/>
        <v>15.622046631856394</v>
      </c>
      <c r="Q6259">
        <f t="shared" si="1068"/>
        <v>9.2204617326288254</v>
      </c>
      <c r="S6259">
        <f t="shared" si="1071"/>
        <v>1.2283797223868995</v>
      </c>
      <c r="T6259">
        <f t="shared" si="1072"/>
        <v>557.50132401181691</v>
      </c>
      <c r="U6259">
        <f t="shared" si="1073"/>
        <v>0.20827735219888249</v>
      </c>
      <c r="V6259">
        <f t="shared" si="1078"/>
        <v>305.6011307958899</v>
      </c>
      <c r="W6259">
        <f t="shared" si="1074"/>
        <v>3181.0548912840468</v>
      </c>
      <c r="X6259">
        <f t="shared" si="1069"/>
        <v>11.741893750335352</v>
      </c>
      <c r="Y6259">
        <f t="shared" si="1075"/>
        <v>6.3576194199156069</v>
      </c>
      <c r="AA6259">
        <f t="shared" si="1076"/>
        <v>0.75162340480532186</v>
      </c>
      <c r="AB6259" s="3">
        <f t="shared" si="1077"/>
        <v>11.741895879463414</v>
      </c>
    </row>
    <row r="6260" spans="1:28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10.371337441253102</v>
      </c>
      <c r="J6260" s="5">
        <v>266.06465470243154</v>
      </c>
      <c r="K6260" s="5" cm="1">
        <f t="array" ref="K6260">[2]!PropsSI("H","P",(I6260+1)*100*1000,"T",J6260+273.15,"WATER")/1000</f>
        <v>2973.8256466987391</v>
      </c>
      <c r="L6260" s="5" cm="1">
        <f t="array" ref="L6260">[2]!PropsSI("S","P",(I6260+1)*100*1000,"T",J6260+273.15,"WATER")/1000</f>
        <v>6.9271226280578793</v>
      </c>
      <c r="M6260" s="5" cm="1">
        <f t="array" ref="M6260">[2]!PropsSI("H","P",(I6260+1)*100*1000,"S",E6260*1000,"WATER")/1000</f>
        <v>2844.1559155411524</v>
      </c>
      <c r="N6260" s="5" cm="1">
        <f t="array" ref="N6260">[2]!PropsSI("T","P",(I6260+1)*100*1000,"Q",1,"WATER")-273.15</f>
        <v>185.53944204759779</v>
      </c>
      <c r="O6260" s="5"/>
      <c r="P6260" s="5">
        <f t="shared" si="1070"/>
        <v>15.771330448565571</v>
      </c>
      <c r="Q6260">
        <f t="shared" si="1068"/>
        <v>9.364258959257171</v>
      </c>
      <c r="S6260">
        <f t="shared" si="1071"/>
        <v>1.2283777254540342</v>
      </c>
      <c r="T6260">
        <f t="shared" si="1072"/>
        <v>557.39631036593084</v>
      </c>
      <c r="U6260">
        <f t="shared" si="1073"/>
        <v>0.20828757934534592</v>
      </c>
      <c r="V6260">
        <f t="shared" si="1078"/>
        <v>304.88876854378822</v>
      </c>
      <c r="W6260">
        <f t="shared" si="1074"/>
        <v>3173.7687629898692</v>
      </c>
      <c r="X6260">
        <f t="shared" si="1069"/>
        <v>11.890997076412129</v>
      </c>
      <c r="Y6260">
        <f t="shared" si="1075"/>
        <v>6.3844055126837809</v>
      </c>
      <c r="AA6260">
        <f t="shared" si="1076"/>
        <v>0.75396297209181806</v>
      </c>
      <c r="AB6260" s="3">
        <f t="shared" si="1077"/>
        <v>11.890999178842684</v>
      </c>
    </row>
    <row r="6261" spans="1:28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10.371390020894726</v>
      </c>
      <c r="J6261" s="5">
        <v>267.73194929533781</v>
      </c>
      <c r="K6261" s="5" cm="1">
        <f t="array" ref="K6261">[2]!PropsSI("H","P",(I6261+1)*100*1000,"T",J6261+273.15,"WATER")/1000</f>
        <v>2977.5119152792217</v>
      </c>
      <c r="L6261" s="5" cm="1">
        <f t="array" ref="L6261">[2]!PropsSI("S","P",(I6261+1)*100*1000,"T",J6261+273.15,"WATER")/1000</f>
        <v>6.9339463917670159</v>
      </c>
      <c r="M6261" s="5" cm="1">
        <f t="array" ref="M6261">[2]!PropsSI("H","P",(I6261+1)*100*1000,"S",E6261*1000,"WATER")/1000</f>
        <v>2842.1983067243632</v>
      </c>
      <c r="N6261" s="5" cm="1">
        <f t="array" ref="N6261">[2]!PropsSI("T","P",(I6261+1)*100*1000,"Q",1,"WATER")-273.15</f>
        <v>185.53964856216828</v>
      </c>
      <c r="O6261" s="5"/>
      <c r="P6261" s="5">
        <f t="shared" si="1070"/>
        <v>15.168456879120985</v>
      </c>
      <c r="Q6261">
        <f t="shared" si="1068"/>
        <v>8.7892327560272268</v>
      </c>
      <c r="S6261">
        <f t="shared" si="1071"/>
        <v>1.2282337595556827</v>
      </c>
      <c r="T6261">
        <f t="shared" si="1072"/>
        <v>560.16156136531094</v>
      </c>
      <c r="U6261">
        <f t="shared" si="1073"/>
        <v>0.20794863141546141</v>
      </c>
      <c r="V6261">
        <f t="shared" si="1078"/>
        <v>307.31045049600385</v>
      </c>
      <c r="W6261">
        <f t="shared" si="1074"/>
        <v>3194.6679385764478</v>
      </c>
      <c r="X6261">
        <f t="shared" si="1069"/>
        <v>11.293174489246589</v>
      </c>
      <c r="Y6261">
        <f t="shared" si="1075"/>
        <v>6.2697242033575815</v>
      </c>
      <c r="AA6261">
        <f t="shared" si="1076"/>
        <v>0.7445171775197168</v>
      </c>
      <c r="AB6261" s="3">
        <f t="shared" si="1077"/>
        <v>11.293176702972687</v>
      </c>
    </row>
    <row r="6262" spans="1:28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10.371415092852743</v>
      </c>
      <c r="J6262" s="5">
        <v>267.56527436629938</v>
      </c>
      <c r="K6262" s="5" cm="1">
        <f t="array" ref="K6262">[2]!PropsSI("H","P",(I6262+1)*100*1000,"T",J6262+273.15,"WATER")/1000</f>
        <v>2977.1435534101734</v>
      </c>
      <c r="L6262" s="5" cm="1">
        <f t="array" ref="L6262">[2]!PropsSI("S","P",(I6262+1)*100*1000,"T",J6262+273.15,"WATER")/1000</f>
        <v>6.9332642664082806</v>
      </c>
      <c r="M6262" s="5" cm="1">
        <f t="array" ref="M6262">[2]!PropsSI("H","P",(I6262+1)*100*1000,"S",E6262*1000,"WATER")/1000</f>
        <v>2841.3046581907943</v>
      </c>
      <c r="N6262" s="5" cm="1">
        <f t="array" ref="N6262">[2]!PropsSI("T","P",(I6262+1)*100*1000,"Q",1,"WATER")-273.15</f>
        <v>185.53974703584726</v>
      </c>
      <c r="O6262" s="5"/>
      <c r="P6262" s="5">
        <f t="shared" si="1070"/>
        <v>15.078427581000124</v>
      </c>
      <c r="Q6262">
        <f t="shared" si="1068"/>
        <v>8.7104606844100516</v>
      </c>
      <c r="S6262">
        <f t="shared" si="1071"/>
        <v>1.2282241122319519</v>
      </c>
      <c r="T6262">
        <f t="shared" si="1072"/>
        <v>560.34853683286588</v>
      </c>
      <c r="U6262">
        <f t="shared" si="1073"/>
        <v>0.20792574393873972</v>
      </c>
      <c r="V6262">
        <f t="shared" si="1078"/>
        <v>307.20519926942933</v>
      </c>
      <c r="W6262">
        <f t="shared" si="1074"/>
        <v>3193.2828015272839</v>
      </c>
      <c r="X6262">
        <f t="shared" si="1069"/>
        <v>11.208133937387682</v>
      </c>
      <c r="Y6262">
        <f t="shared" si="1075"/>
        <v>6.2383716786398598</v>
      </c>
      <c r="AA6262">
        <f t="shared" si="1076"/>
        <v>0.7433226115721262</v>
      </c>
      <c r="AB6262" s="3">
        <f t="shared" si="1077"/>
        <v>11.20813616791019</v>
      </c>
    </row>
    <row r="6263" spans="1:28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10.370696159543453</v>
      </c>
      <c r="J6263" s="5">
        <v>269.98279731944729</v>
      </c>
      <c r="K6263" s="5" cm="1">
        <f t="array" ref="K6263">[2]!PropsSI("H","P",(I6263+1)*100*1000,"T",J6263+273.15,"WATER")/1000</f>
        <v>2982.482382872231</v>
      </c>
      <c r="L6263" s="5" cm="1">
        <f t="array" ref="L6263">[2]!PropsSI("S","P",(I6263+1)*100*1000,"T",J6263+273.15,"WATER")/1000</f>
        <v>6.9431440525980026</v>
      </c>
      <c r="M6263" s="5" cm="1">
        <f t="array" ref="M6263">[2]!PropsSI("H","P",(I6263+1)*100*1000,"S",E6263*1000,"WATER")/1000</f>
        <v>2843.6461715800742</v>
      </c>
      <c r="N6263" s="5" cm="1">
        <f t="array" ref="N6263">[2]!PropsSI("T","P",(I6263+1)*100*1000,"Q",1,"WATER")-273.15</f>
        <v>185.53692325543432</v>
      </c>
      <c r="O6263" s="5"/>
      <c r="P6263" s="5">
        <f t="shared" si="1070"/>
        <v>14.01047817491828</v>
      </c>
      <c r="Q6263">
        <f t="shared" si="1068"/>
        <v>7.8473034155620711</v>
      </c>
      <c r="S6263">
        <f t="shared" si="1071"/>
        <v>1.2285245602915709</v>
      </c>
      <c r="T6263">
        <f t="shared" si="1072"/>
        <v>554.53033569320053</v>
      </c>
      <c r="U6263">
        <f t="shared" si="1073"/>
        <v>0.2086380318494454</v>
      </c>
      <c r="V6263">
        <f t="shared" si="1078"/>
        <v>301.46710625547712</v>
      </c>
      <c r="W6263">
        <f t="shared" si="1074"/>
        <v>3142.5192530290815</v>
      </c>
      <c r="X6263">
        <f t="shared" si="1069"/>
        <v>10.240116608015015</v>
      </c>
      <c r="Y6263">
        <f t="shared" si="1075"/>
        <v>5.7255549739768483</v>
      </c>
      <c r="AA6263">
        <f t="shared" si="1076"/>
        <v>0.73089004683115388</v>
      </c>
      <c r="AB6263" s="3">
        <f t="shared" si="1077"/>
        <v>10.240119049392881</v>
      </c>
    </row>
    <row r="6264" spans="1:28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10.38049607566551</v>
      </c>
      <c r="J6264" s="5">
        <v>274.56240650246457</v>
      </c>
      <c r="K6264" s="5" cm="1">
        <f t="array" ref="K6264">[2]!PropsSI("H","P",(I6264+1)*100*1000,"T",J6264+273.15,"WATER")/1000</f>
        <v>2992.5315354432732</v>
      </c>
      <c r="L6264" s="5" cm="1">
        <f t="array" ref="L6264">[2]!PropsSI("S","P",(I6264+1)*100*1000,"T",J6264+273.15,"WATER")/1000</f>
        <v>6.9611848977731636</v>
      </c>
      <c r="M6264" s="5" cm="1">
        <f t="array" ref="M6264">[2]!PropsSI("H","P",(I6264+1)*100*1000,"S",E6264*1000,"WATER")/1000</f>
        <v>2841.9145422433462</v>
      </c>
      <c r="N6264" s="5" cm="1">
        <f t="array" ref="N6264">[2]!PropsSI("T","P",(I6264+1)*100*1000,"Q",1,"WATER")-273.15</f>
        <v>185.57540267889533</v>
      </c>
      <c r="O6264" s="5"/>
      <c r="P6264" s="5">
        <f t="shared" si="1070"/>
        <v>13.311798237418405</v>
      </c>
      <c r="Q6264">
        <f t="shared" si="1068"/>
        <v>7.110874674666805</v>
      </c>
      <c r="S6264">
        <f t="shared" si="1071"/>
        <v>1.2281903913096279</v>
      </c>
      <c r="T6264">
        <f t="shared" si="1072"/>
        <v>561.70021355823815</v>
      </c>
      <c r="U6264">
        <f t="shared" si="1073"/>
        <v>0.20777304998096693</v>
      </c>
      <c r="V6264">
        <f t="shared" si="1078"/>
        <v>308.81397823970843</v>
      </c>
      <c r="W6264">
        <f t="shared" si="1074"/>
        <v>3208.0536612030628</v>
      </c>
      <c r="X6264">
        <f t="shared" si="1069"/>
        <v>9.5058628331450343</v>
      </c>
      <c r="Y6264">
        <f t="shared" si="1075"/>
        <v>5.7359682792509403</v>
      </c>
      <c r="AA6264">
        <f t="shared" si="1076"/>
        <v>0.71409326475366586</v>
      </c>
      <c r="AB6264" s="3">
        <f t="shared" si="1077"/>
        <v>9.5058654631002035</v>
      </c>
    </row>
    <row r="6265" spans="1:28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10.368816257052952</v>
      </c>
      <c r="J6265" s="5">
        <v>276.04151802855358</v>
      </c>
      <c r="K6265" s="5" cm="1">
        <f t="array" ref="K6265">[2]!PropsSI("H","P",(I6265+1)*100*1000,"T",J6265+273.15,"WATER")/1000</f>
        <v>2995.8162042751242</v>
      </c>
      <c r="L6265" s="5" cm="1">
        <f t="array" ref="L6265">[2]!PropsSI("S","P",(I6265+1)*100*1000,"T",J6265+273.15,"WATER")/1000</f>
        <v>6.967631762734003</v>
      </c>
      <c r="M6265" s="5" cm="1">
        <f t="array" ref="M6265">[2]!PropsSI("H","P",(I6265+1)*100*1000,"S",E6265*1000,"WATER")/1000</f>
        <v>2840.0012209728011</v>
      </c>
      <c r="N6265" s="5" cm="1">
        <f t="array" ref="N6265">[2]!PropsSI("T","P",(I6265+1)*100*1000,"Q",1,"WATER")-273.15</f>
        <v>185.52953883168965</v>
      </c>
      <c r="O6265" s="5"/>
      <c r="P6265" s="5">
        <f t="shared" si="1070"/>
        <v>12.87732028107744</v>
      </c>
      <c r="Q6265">
        <f t="shared" si="1068"/>
        <v>6.7010460024155165</v>
      </c>
      <c r="S6265">
        <f t="shared" si="1071"/>
        <v>1.2280493436912847</v>
      </c>
      <c r="T6265">
        <f t="shared" si="1072"/>
        <v>563.49873967061353</v>
      </c>
      <c r="U6265">
        <f t="shared" si="1073"/>
        <v>0.20753579793103277</v>
      </c>
      <c r="V6265">
        <f t="shared" si="1078"/>
        <v>310.26659691081971</v>
      </c>
      <c r="W6265">
        <f t="shared" si="1074"/>
        <v>3220.0960083016143</v>
      </c>
      <c r="X6265">
        <f t="shared" si="1069"/>
        <v>9.0784106013621066</v>
      </c>
      <c r="Y6265">
        <f t="shared" si="1075"/>
        <v>5.6518624363244809</v>
      </c>
      <c r="AA6265">
        <f t="shared" si="1076"/>
        <v>0.70499243297439229</v>
      </c>
      <c r="AB6265" s="3">
        <f t="shared" si="1077"/>
        <v>9.0784133551472692</v>
      </c>
    </row>
    <row r="6266" spans="1:28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10.371841626767759</v>
      </c>
      <c r="J6266" s="5">
        <v>278.02701876774279</v>
      </c>
      <c r="K6266" s="5" cm="1">
        <f t="array" ref="K6266">[2]!PropsSI("H","P",(I6266+1)*100*1000,"T",J6266+273.15,"WATER")/1000</f>
        <v>3000.1612405513301</v>
      </c>
      <c r="L6266" s="5" cm="1">
        <f t="array" ref="L6266">[2]!PropsSI("S","P",(I6266+1)*100*1000,"T",J6266+273.15,"WATER")/1000</f>
        <v>6.9754104918494226</v>
      </c>
      <c r="M6266" s="5" cm="1">
        <f t="array" ref="M6266">[2]!PropsSI("H","P",(I6266+1)*100*1000,"S",E6266*1000,"WATER")/1000</f>
        <v>2842.6291241717399</v>
      </c>
      <c r="N6266" s="5" cm="1">
        <f t="array" ref="N6266">[2]!PropsSI("T","P",(I6266+1)*100*1000,"Q",1,"WATER")-273.15</f>
        <v>185.54142228230927</v>
      </c>
      <c r="O6266" s="5"/>
      <c r="P6266" s="5">
        <f t="shared" si="1070"/>
        <v>12.555635940569003</v>
      </c>
      <c r="Q6266">
        <f t="shared" si="1068"/>
        <v>6.4375365197132064</v>
      </c>
      <c r="S6266">
        <f t="shared" si="1071"/>
        <v>1.2281734103299538</v>
      </c>
      <c r="T6266">
        <f t="shared" si="1072"/>
        <v>561.35407598183269</v>
      </c>
      <c r="U6266">
        <f t="shared" si="1073"/>
        <v>0.20780307525021696</v>
      </c>
      <c r="V6266">
        <f t="shared" si="1078"/>
        <v>308.78541740782146</v>
      </c>
      <c r="W6266">
        <f t="shared" si="1074"/>
        <v>3208.140760859797</v>
      </c>
      <c r="X6266">
        <f t="shared" si="1069"/>
        <v>8.7842067478814112</v>
      </c>
      <c r="Y6266">
        <f t="shared" si="1075"/>
        <v>5.506861159771014</v>
      </c>
      <c r="AA6266">
        <f t="shared" si="1076"/>
        <v>0.69962283356068733</v>
      </c>
      <c r="AB6266" s="3">
        <f t="shared" si="1077"/>
        <v>8.7842095938972911</v>
      </c>
    </row>
    <row r="6267" spans="1:28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10.367143703157938</v>
      </c>
      <c r="J6267" s="5">
        <v>277.99121319771643</v>
      </c>
      <c r="K6267" s="5" cm="1">
        <f t="array" ref="K6267">[2]!PropsSI("H","P",(I6267+1)*100*1000,"T",J6267+273.15,"WATER")/1000</f>
        <v>3000.0972080072675</v>
      </c>
      <c r="L6267" s="5" cm="1">
        <f t="array" ref="L6267">[2]!PropsSI("S","P",(I6267+1)*100*1000,"T",J6267+273.15,"WATER")/1000</f>
        <v>6.9754787013409301</v>
      </c>
      <c r="M6267" s="5" cm="1">
        <f t="array" ref="M6267">[2]!PropsSI("H","P",(I6267+1)*100*1000,"S",E6267*1000,"WATER")/1000</f>
        <v>2841.3005931040302</v>
      </c>
      <c r="N6267" s="5" cm="1">
        <f t="array" ref="N6267">[2]!PropsSI("T","P",(I6267+1)*100*1000,"Q",1,"WATER")-273.15</f>
        <v>185.52296808559606</v>
      </c>
      <c r="O6267" s="5"/>
      <c r="P6267" s="5">
        <f t="shared" si="1070"/>
        <v>12.525804492796599</v>
      </c>
      <c r="Q6267">
        <f t="shared" si="1068"/>
        <v>6.3944800079315094</v>
      </c>
      <c r="S6267">
        <f t="shared" si="1071"/>
        <v>1.2280852756439942</v>
      </c>
      <c r="T6267">
        <f t="shared" si="1072"/>
        <v>562.67975309481801</v>
      </c>
      <c r="U6267">
        <f t="shared" si="1073"/>
        <v>0.20763380807343668</v>
      </c>
      <c r="V6267">
        <f t="shared" si="1078"/>
        <v>309.8435549378994</v>
      </c>
      <c r="W6267">
        <f t="shared" si="1074"/>
        <v>3216.9630070652079</v>
      </c>
      <c r="X6267">
        <f t="shared" si="1069"/>
        <v>8.7464618809652972</v>
      </c>
      <c r="Y6267">
        <f t="shared" si="1075"/>
        <v>5.5318187310795244</v>
      </c>
      <c r="AA6267">
        <f t="shared" si="1076"/>
        <v>0.69827568714591959</v>
      </c>
      <c r="AB6267" s="3">
        <f t="shared" si="1077"/>
        <v>8.7464647392629917</v>
      </c>
    </row>
    <row r="6268" spans="1:28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10.36851051753429</v>
      </c>
      <c r="J6268" s="5">
        <v>275.95923779784482</v>
      </c>
      <c r="K6268" s="5" cm="1">
        <f t="array" ref="K6268">[2]!PropsSI("H","P",(I6268+1)*100*1000,"T",J6268+273.15,"WATER")/1000</f>
        <v>2995.6365758105158</v>
      </c>
      <c r="L6268" s="5" cm="1">
        <f t="array" ref="L6268">[2]!PropsSI("S","P",(I6268+1)*100*1000,"T",J6268+273.15,"WATER")/1000</f>
        <v>6.9673166547378091</v>
      </c>
      <c r="M6268" s="5" cm="1">
        <f t="array" ref="M6268">[2]!PropsSI("H","P",(I6268+1)*100*1000,"S",E6268*1000,"WATER")/1000</f>
        <v>2842.9071512067353</v>
      </c>
      <c r="N6268" s="5" cm="1">
        <f t="array" ref="N6268">[2]!PropsSI("T","P",(I6268+1)*100*1000,"Q",1,"WATER")-273.15</f>
        <v>185.528337769095</v>
      </c>
      <c r="O6268" s="5"/>
      <c r="P6268" s="5">
        <f t="shared" si="1070"/>
        <v>13.088098877613787</v>
      </c>
      <c r="Q6268">
        <f t="shared" si="1068"/>
        <v>6.9090366287004326</v>
      </c>
      <c r="S6268">
        <f t="shared" si="1071"/>
        <v>1.2281566048127388</v>
      </c>
      <c r="T6268">
        <f t="shared" si="1072"/>
        <v>561.41780956315449</v>
      </c>
      <c r="U6268">
        <f t="shared" si="1073"/>
        <v>0.20779048417235657</v>
      </c>
      <c r="V6268">
        <f t="shared" si="1078"/>
        <v>308.99439841107812</v>
      </c>
      <c r="W6268">
        <f t="shared" si="1074"/>
        <v>3210.150926751528</v>
      </c>
      <c r="X6268">
        <f t="shared" si="1069"/>
        <v>9.2910133204182053</v>
      </c>
      <c r="Y6268">
        <f t="shared" si="1075"/>
        <v>5.6738129598867451</v>
      </c>
      <c r="AA6268">
        <f t="shared" si="1076"/>
        <v>0.7098827796205891</v>
      </c>
      <c r="AB6268" s="3">
        <f t="shared" si="1077"/>
        <v>9.291016011189587</v>
      </c>
    </row>
    <row r="6269" spans="1:28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10.363272983015996</v>
      </c>
      <c r="J6269" s="5">
        <v>272.23330510099231</v>
      </c>
      <c r="K6269" s="5" cm="1">
        <f t="array" ref="K6269">[2]!PropsSI("H","P",(I6269+1)*100*1000,"T",J6269+273.15,"WATER")/1000</f>
        <v>2987.4642254768987</v>
      </c>
      <c r="L6269" s="5" cm="1">
        <f t="array" ref="L6269">[2]!PropsSI("S","P",(I6269+1)*100*1000,"T",J6269+273.15,"WATER")/1000</f>
        <v>6.9525884077182782</v>
      </c>
      <c r="M6269" s="5" cm="1">
        <f t="array" ref="M6269">[2]!PropsSI("H","P",(I6269+1)*100*1000,"S",E6269*1000,"WATER")/1000</f>
        <v>2846.5308111754903</v>
      </c>
      <c r="N6269" s="5" cm="1">
        <f t="array" ref="N6269">[2]!PropsSI("T","P",(I6269+1)*100*1000,"Q",1,"WATER")-273.15</f>
        <v>185.50775877631662</v>
      </c>
      <c r="O6269" s="5"/>
      <c r="P6269" s="5">
        <f t="shared" si="1070"/>
        <v>14.405554364527685</v>
      </c>
      <c r="Q6269">
        <f t="shared" si="1068"/>
        <v>8.1033440539818784</v>
      </c>
      <c r="S6269">
        <f t="shared" si="1071"/>
        <v>1.2282558418045333</v>
      </c>
      <c r="T6269">
        <f t="shared" si="1072"/>
        <v>559.10793502105651</v>
      </c>
      <c r="U6269">
        <f t="shared" si="1073"/>
        <v>0.2080661664390856</v>
      </c>
      <c r="V6269">
        <f t="shared" si="1078"/>
        <v>307.7428272843502</v>
      </c>
      <c r="W6269">
        <f t="shared" si="1074"/>
        <v>3200.6595187602279</v>
      </c>
      <c r="X6269">
        <f t="shared" si="1069"/>
        <v>10.560874810920504</v>
      </c>
      <c r="Y6269">
        <f t="shared" si="1075"/>
        <v>6.0394574212993346</v>
      </c>
      <c r="AA6269">
        <f t="shared" si="1076"/>
        <v>0.73311147290195733</v>
      </c>
      <c r="AB6269" s="3">
        <f t="shared" si="1077"/>
        <v>10.560877178148111</v>
      </c>
    </row>
    <row r="6270" spans="1:28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10.358362985662117</v>
      </c>
      <c r="J6270" s="5">
        <v>268.32528475490892</v>
      </c>
      <c r="K6270" s="5" cm="1">
        <f t="array" ref="K6270">[2]!PropsSI("H","P",(I6270+1)*100*1000,"T",J6270+273.15,"WATER")/1000</f>
        <v>2978.8653394012513</v>
      </c>
      <c r="L6270" s="5" cm="1">
        <f t="array" ref="L6270">[2]!PropsSI("S","P",(I6270+1)*100*1000,"T",J6270+273.15,"WATER")/1000</f>
        <v>6.9369573967929412</v>
      </c>
      <c r="M6270" s="5" cm="1">
        <f t="array" ref="M6270">[2]!PropsSI("H","P",(I6270+1)*100*1000,"S",E6270*1000,"WATER")/1000</f>
        <v>2851.097345050659</v>
      </c>
      <c r="N6270" s="5" cm="1">
        <f t="array" ref="N6270">[2]!PropsSI("T","P",(I6270+1)*100*1000,"Q",1,"WATER")-273.15</f>
        <v>185.4884599571555</v>
      </c>
      <c r="O6270" s="5"/>
      <c r="P6270" s="5">
        <f t="shared" si="1070"/>
        <v>15.61665740089474</v>
      </c>
      <c r="Q6270">
        <f t="shared" si="1068"/>
        <v>9.2855963593984807</v>
      </c>
      <c r="S6270">
        <f t="shared" si="1071"/>
        <v>1.2286121086893089</v>
      </c>
      <c r="T6270">
        <f t="shared" si="1072"/>
        <v>551.89382532111017</v>
      </c>
      <c r="U6270">
        <f t="shared" si="1073"/>
        <v>0.20894358398870541</v>
      </c>
      <c r="V6270">
        <f t="shared" si="1078"/>
        <v>301.12349198991791</v>
      </c>
      <c r="W6270">
        <f t="shared" si="1074"/>
        <v>3142.7398815401202</v>
      </c>
      <c r="X6270">
        <f t="shared" si="1069"/>
        <v>11.778298978829545</v>
      </c>
      <c r="Y6270">
        <f t="shared" si="1075"/>
        <v>6.2135663489184889</v>
      </c>
      <c r="AA6270">
        <f t="shared" si="1076"/>
        <v>0.75421396519218764</v>
      </c>
      <c r="AB6270" s="3">
        <f t="shared" si="1077"/>
        <v>11.778301101376744</v>
      </c>
    </row>
    <row r="6271" spans="1:28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10.37620371898198</v>
      </c>
      <c r="J6271" s="5">
        <v>268.99315735769642</v>
      </c>
      <c r="K6271" s="5" cm="1">
        <f t="array" ref="K6271">[2]!PropsSI("H","P",(I6271+1)*100*1000,"T",J6271+273.15,"WATER")/1000</f>
        <v>2980.281150656203</v>
      </c>
      <c r="L6271" s="5" cm="1">
        <f t="array" ref="L6271">[2]!PropsSI("S","P",(I6271+1)*100*1000,"T",J6271+273.15,"WATER")/1000</f>
        <v>6.9388719218940134</v>
      </c>
      <c r="M6271" s="5" cm="1">
        <f t="array" ref="M6271">[2]!PropsSI("H","P",(I6271+1)*100*1000,"S",E6271*1000,"WATER")/1000</f>
        <v>2840.1463816268711</v>
      </c>
      <c r="N6271" s="5" cm="1">
        <f t="array" ref="N6271">[2]!PropsSI("T","P",(I6271+1)*100*1000,"Q",1,"WATER")-273.15</f>
        <v>185.55855192069333</v>
      </c>
      <c r="O6271" s="5"/>
      <c r="P6271" s="5">
        <f t="shared" si="1070"/>
        <v>14.456200403880452</v>
      </c>
      <c r="Q6271">
        <f t="shared" si="1068"/>
        <v>8.1567289400542453</v>
      </c>
      <c r="S6271">
        <f t="shared" si="1071"/>
        <v>1.2282253147486073</v>
      </c>
      <c r="T6271">
        <f t="shared" si="1072"/>
        <v>560.69720141941161</v>
      </c>
      <c r="U6271">
        <f t="shared" si="1073"/>
        <v>0.20788986474500926</v>
      </c>
      <c r="V6271">
        <f t="shared" si="1078"/>
        <v>307.12932047072536</v>
      </c>
      <c r="W6271">
        <f t="shared" si="1074"/>
        <v>3192.037993928117</v>
      </c>
      <c r="X6271">
        <f t="shared" si="1069"/>
        <v>10.614331427530033</v>
      </c>
      <c r="Y6271">
        <f t="shared" si="1075"/>
        <v>6.0398099864471773</v>
      </c>
      <c r="AA6271">
        <f t="shared" si="1076"/>
        <v>0.73424091298474692</v>
      </c>
      <c r="AB6271" s="3">
        <f t="shared" si="1077"/>
        <v>10.614333782835651</v>
      </c>
    </row>
    <row r="6272" spans="1:28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10.36453308614095</v>
      </c>
      <c r="J6272" s="5">
        <v>273.01211015731053</v>
      </c>
      <c r="K6272" s="5" cm="1">
        <f t="array" ref="K6272">[2]!PropsSI("H","P",(I6272+1)*100*1000,"T",J6272+273.15,"WATER")/1000</f>
        <v>2989.1737829450726</v>
      </c>
      <c r="L6272" s="5" cm="1">
        <f t="array" ref="L6272">[2]!PropsSI("S","P",(I6272+1)*100*1000,"T",J6272+273.15,"WATER")/1000</f>
        <v>6.9556713580896323</v>
      </c>
      <c r="M6272" s="5" cm="1">
        <f t="array" ref="M6272">[2]!PropsSI("H","P",(I6272+1)*100*1000,"S",E6272*1000,"WATER")/1000</f>
        <v>2844.4808528890617</v>
      </c>
      <c r="N6272" s="5" cm="1">
        <f t="array" ref="N6272">[2]!PropsSI("T","P",(I6272+1)*100*1000,"Q",1,"WATER")-273.15</f>
        <v>185.51271057491567</v>
      </c>
      <c r="O6272" s="5"/>
      <c r="P6272" s="5">
        <f t="shared" si="1070"/>
        <v>14.009520687219503</v>
      </c>
      <c r="Q6272">
        <f t="shared" si="1068"/>
        <v>7.7360211301995268</v>
      </c>
      <c r="S6272">
        <f t="shared" si="1071"/>
        <v>1.2281847921549027</v>
      </c>
      <c r="T6272">
        <f t="shared" si="1072"/>
        <v>560.56843803945458</v>
      </c>
      <c r="U6272">
        <f t="shared" si="1073"/>
        <v>0.20788891404420612</v>
      </c>
      <c r="V6272">
        <f t="shared" si="1078"/>
        <v>308.6485366914809</v>
      </c>
      <c r="W6272">
        <f t="shared" si="1074"/>
        <v>3207.8152757264515</v>
      </c>
      <c r="X6272">
        <f t="shared" si="1069"/>
        <v>10.174362122017316</v>
      </c>
      <c r="Y6272">
        <f t="shared" si="1075"/>
        <v>5.9455067923789588</v>
      </c>
      <c r="AA6272">
        <f t="shared" si="1076"/>
        <v>0.72624644385264447</v>
      </c>
      <c r="AB6272" s="3">
        <f t="shared" si="1077"/>
        <v>10.17436457917322</v>
      </c>
    </row>
    <row r="6273" spans="1:28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10.368409394440826</v>
      </c>
      <c r="J6273" s="5">
        <v>271.89021312999796</v>
      </c>
      <c r="K6273" s="5" cm="1">
        <f t="array" ref="K6273">[2]!PropsSI("H","P",(I6273+1)*100*1000,"T",J6273+273.15,"WATER")/1000</f>
        <v>2986.6925313989127</v>
      </c>
      <c r="L6273" s="5" cm="1">
        <f t="array" ref="L6273">[2]!PropsSI("S","P",(I6273+1)*100*1000,"T",J6273+273.15,"WATER")/1000</f>
        <v>6.9509716594612128</v>
      </c>
      <c r="M6273" s="5" cm="1">
        <f t="array" ref="M6273">[2]!PropsSI("H","P",(I6273+1)*100*1000,"S",E6273*1000,"WATER")/1000</f>
        <v>2839.6210995936585</v>
      </c>
      <c r="N6273" s="5" cm="1">
        <f t="array" ref="N6273">[2]!PropsSI("T","P",(I6273+1)*100*1000,"Q",1,"WATER")-273.15</f>
        <v>185.52794051305153</v>
      </c>
      <c r="O6273" s="5"/>
      <c r="P6273" s="5">
        <f t="shared" si="1070"/>
        <v>13.90637513339402</v>
      </c>
      <c r="Q6273">
        <f t="shared" si="1068"/>
        <v>7.6150841795125048</v>
      </c>
      <c r="S6273">
        <f t="shared" si="1071"/>
        <v>1.2280317629286581</v>
      </c>
      <c r="T6273">
        <f t="shared" si="1072"/>
        <v>563.804343267533</v>
      </c>
      <c r="U6273">
        <f t="shared" si="1073"/>
        <v>0.20749774704050608</v>
      </c>
      <c r="V6273">
        <f t="shared" si="1078"/>
        <v>310.47286209077106</v>
      </c>
      <c r="W6273">
        <f t="shared" si="1074"/>
        <v>3221.7474639551065</v>
      </c>
      <c r="X6273">
        <f t="shared" si="1069"/>
        <v>10.059384600386366</v>
      </c>
      <c r="Y6273">
        <f t="shared" si="1075"/>
        <v>5.9746045474841356</v>
      </c>
      <c r="AA6273">
        <f t="shared" si="1076"/>
        <v>0.72336514649825423</v>
      </c>
      <c r="AB6273" s="3">
        <f t="shared" si="1077"/>
        <v>10.059387085627245</v>
      </c>
    </row>
    <row r="6274" spans="1:28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10.363315491521648</v>
      </c>
      <c r="J6274" s="5">
        <v>272.59401970503257</v>
      </c>
      <c r="K6274" s="5" cm="1">
        <f t="array" ref="K6274">[2]!PropsSI("H","P",(I6274+1)*100*1000,"T",J6274+273.15,"WATER")/1000</f>
        <v>2988.2578832839317</v>
      </c>
      <c r="L6274" s="5" cm="1">
        <f t="array" ref="L6274">[2]!PropsSI("S","P",(I6274+1)*100*1000,"T",J6274+273.15,"WATER")/1000</f>
        <v>6.9540414892195965</v>
      </c>
      <c r="M6274" s="5" cm="1">
        <f t="array" ref="M6274">[2]!PropsSI("H","P",(I6274+1)*100*1000,"S",E6274*1000,"WATER")/1000</f>
        <v>2842.1836019223124</v>
      </c>
      <c r="N6274" s="5" cm="1">
        <f t="array" ref="N6274">[2]!PropsSI("T","P",(I6274+1)*100*1000,"Q",1,"WATER")-273.15</f>
        <v>185.50792582805178</v>
      </c>
      <c r="O6274" s="5"/>
      <c r="P6274" s="5">
        <f t="shared" si="1070"/>
        <v>13.894975976584984</v>
      </c>
      <c r="Q6274">
        <f t="shared" si="1068"/>
        <v>7.6250589160189275</v>
      </c>
      <c r="S6274">
        <f t="shared" si="1071"/>
        <v>1.2281169037035906</v>
      </c>
      <c r="T6274">
        <f t="shared" si="1072"/>
        <v>561.77597444290507</v>
      </c>
      <c r="U6274">
        <f t="shared" si="1073"/>
        <v>0.20773912233052161</v>
      </c>
      <c r="V6274">
        <f t="shared" si="1078"/>
        <v>309.20015456388552</v>
      </c>
      <c r="W6274">
        <f t="shared" si="1074"/>
        <v>3211.6310924937143</v>
      </c>
      <c r="X6274">
        <f t="shared" si="1069"/>
        <v>10.060105082818703</v>
      </c>
      <c r="Y6274">
        <f t="shared" si="1075"/>
        <v>5.9294498344462809</v>
      </c>
      <c r="AA6274">
        <f t="shared" si="1076"/>
        <v>0.72401043260775044</v>
      </c>
      <c r="AB6274" s="3">
        <f t="shared" si="1077"/>
        <v>10.060107567881595</v>
      </c>
    </row>
    <row r="6275" spans="1:28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10.363548313048302</v>
      </c>
      <c r="J6275" s="5">
        <v>273.85177427828387</v>
      </c>
      <c r="K6275" s="5" cm="1">
        <f t="array" ref="K6275">[2]!PropsSI("H","P",(I6275+1)*100*1000,"T",J6275+273.15,"WATER")/1000</f>
        <v>2991.0232222508725</v>
      </c>
      <c r="L6275" s="5" cm="1">
        <f t="array" ref="L6275">[2]!PropsSI("S","P",(I6275+1)*100*1000,"T",J6275+273.15,"WATER")/1000</f>
        <v>6.9590936277040347</v>
      </c>
      <c r="M6275" s="5" cm="1">
        <f t="array" ref="M6275">[2]!PropsSI("H","P",(I6275+1)*100*1000,"S",E6275*1000,"WATER")/1000</f>
        <v>2843.1382592030022</v>
      </c>
      <c r="N6275" s="5" cm="1">
        <f t="array" ref="N6275">[2]!PropsSI("T","P",(I6275+1)*100*1000,"Q",1,"WATER")-273.15</f>
        <v>185.50884077129518</v>
      </c>
      <c r="O6275" s="5"/>
      <c r="P6275" s="5">
        <f t="shared" si="1070"/>
        <v>13.641400732650125</v>
      </c>
      <c r="Q6275">
        <f t="shared" ref="Q6275:Q6338" si="1079">A6275/3.6*(D6275-K6275)/1000</f>
        <v>7.4036056914838193</v>
      </c>
      <c r="S6275">
        <f t="shared" si="1071"/>
        <v>1.2281469406230157</v>
      </c>
      <c r="T6275">
        <f t="shared" si="1072"/>
        <v>561.21795977479007</v>
      </c>
      <c r="U6275">
        <f t="shared" si="1073"/>
        <v>0.20780786954534031</v>
      </c>
      <c r="V6275">
        <f t="shared" si="1078"/>
        <v>308.91310137143751</v>
      </c>
      <c r="W6275">
        <f t="shared" si="1074"/>
        <v>3209.5286461588821</v>
      </c>
      <c r="X6275">
        <f t="shared" ref="X6275:X6338" si="1080">(V6275*A6275/3.6-W6275)/1000</f>
        <v>9.820441218068007</v>
      </c>
      <c r="Y6275">
        <f t="shared" si="1075"/>
        <v>5.8410939625594676</v>
      </c>
      <c r="AA6275">
        <f t="shared" si="1076"/>
        <v>0.71989995428204012</v>
      </c>
      <c r="AB6275" s="3">
        <f t="shared" si="1077"/>
        <v>9.8204437637778135</v>
      </c>
    </row>
    <row r="6276" spans="1:28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10.367475548073097</v>
      </c>
      <c r="J6276" s="5">
        <v>277.24121184925264</v>
      </c>
      <c r="K6276" s="5" cm="1">
        <f t="array" ref="K6276">[2]!PropsSI("H","P",(I6276+1)*100*1000,"T",J6276+273.15,"WATER")/1000</f>
        <v>2998.4520963752784</v>
      </c>
      <c r="L6276" s="5" cm="1">
        <f t="array" ref="L6276">[2]!PropsSI("S","P",(I6276+1)*100*1000,"T",J6276+273.15,"WATER")/1000</f>
        <v>6.9724787240463044</v>
      </c>
      <c r="M6276" s="5" cm="1">
        <f t="array" ref="M6276">[2]!PropsSI("H","P",(I6276+1)*100*1000,"S",E6276*1000,"WATER")/1000</f>
        <v>2844.4094823503342</v>
      </c>
      <c r="N6276" s="5" cm="1">
        <f t="array" ref="N6276">[2]!PropsSI("T","P",(I6276+1)*100*1000,"Q",1,"WATER")-273.15</f>
        <v>185.52427182214535</v>
      </c>
      <c r="O6276" s="5"/>
      <c r="P6276" s="5">
        <f t="shared" ref="P6276:P6339" si="1081">A6276/3.6*(D6276-M6276)/1000</f>
        <v>12.967503262526334</v>
      </c>
      <c r="Q6276">
        <f t="shared" si="1079"/>
        <v>6.7977060172565738</v>
      </c>
      <c r="S6276">
        <f t="shared" ref="S6276:S6339" si="1082">1.18795366 -0.00029564*(B6276+1) + 0.004647288*(I6276+1)</f>
        <v>1.2281653378233119</v>
      </c>
      <c r="T6276">
        <f t="shared" ref="T6276:T6339" si="1083">449.9767142 + 5.670176939*(B6276+1)- 11.5045814*(I6276+1)</f>
        <v>561.16997440660816</v>
      </c>
      <c r="U6276">
        <f t="shared" ref="U6276:U6339" si="1084">0.205149333-0.000695171*(B6276+1)+0.002844611*(I6276+1)</f>
        <v>0.20781938479653492</v>
      </c>
      <c r="V6276">
        <f t="shared" si="1078"/>
        <v>309.2598638739957</v>
      </c>
      <c r="W6276">
        <f t="shared" ref="W6276:W6339" si="1085">U6276/S6276*($AI$3/3.6*(D6276-M6276)-T6276)</f>
        <v>3213.2788341927235</v>
      </c>
      <c r="X6276">
        <f t="shared" si="1080"/>
        <v>9.1733627992276485</v>
      </c>
      <c r="Y6276">
        <f t="shared" ref="Y6276:Y6339" si="1086">IFERROR((Q6276-X6276)^2,0)</f>
        <v>5.6437451457251626</v>
      </c>
      <c r="AA6276">
        <f t="shared" ref="AA6276:AA6339" si="1087">AB6276/P6276</f>
        <v>0.70741185398565487</v>
      </c>
      <c r="AB6276" s="3">
        <f t="shared" ref="AB6276:AB6339" si="1088">0.5*(X6276 + SQRT(X6276^2 + $AE$7^2) )</f>
        <v>9.1733655245087817</v>
      </c>
    </row>
    <row r="6277" spans="1:28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10.36621396891276</v>
      </c>
      <c r="J6277" s="5">
        <v>277.32915814301293</v>
      </c>
      <c r="K6277" s="5" cm="1">
        <f t="array" ref="K6277">[2]!PropsSI("H","P",(I6277+1)*100*1000,"T",J6277+273.15,"WATER")/1000</f>
        <v>2998.6488255111481</v>
      </c>
      <c r="L6277" s="5" cm="1">
        <f t="array" ref="L6277">[2]!PropsSI("S","P",(I6277+1)*100*1000,"T",J6277+273.15,"WATER")/1000</f>
        <v>6.9728856486209745</v>
      </c>
      <c r="M6277" s="5" cm="1">
        <f t="array" ref="M6277">[2]!PropsSI("H","P",(I6277+1)*100*1000,"S",E6277*1000,"WATER")/1000</f>
        <v>2844.1975404314971</v>
      </c>
      <c r="N6277" s="5" cm="1">
        <f t="array" ref="N6277">[2]!PropsSI("T","P",(I6277+1)*100*1000,"Q",1,"WATER")-273.15</f>
        <v>185.519315230666</v>
      </c>
      <c r="O6277" s="5"/>
      <c r="P6277" s="5">
        <f t="shared" si="1081"/>
        <v>12.834937033205183</v>
      </c>
      <c r="Q6277">
        <f t="shared" si="1079"/>
        <v>6.6937223188363939</v>
      </c>
      <c r="S6277">
        <f t="shared" si="1082"/>
        <v>1.2282004454426521</v>
      </c>
      <c r="T6277">
        <f t="shared" si="1083"/>
        <v>560.39870084525091</v>
      </c>
      <c r="U6277">
        <f t="shared" si="1084"/>
        <v>0.20791213465492314</v>
      </c>
      <c r="V6277">
        <f t="shared" si="1078"/>
        <v>308.33901623639201</v>
      </c>
      <c r="W6277">
        <f t="shared" si="1085"/>
        <v>3204.8947318949049</v>
      </c>
      <c r="X6277">
        <f t="shared" si="1080"/>
        <v>9.0551269477460572</v>
      </c>
      <c r="Y6277">
        <f t="shared" si="1086"/>
        <v>5.5762318214359849</v>
      </c>
      <c r="AA6277">
        <f t="shared" si="1087"/>
        <v>0.70550636011580092</v>
      </c>
      <c r="AB6277" s="3">
        <f t="shared" si="1088"/>
        <v>9.0551297086120854</v>
      </c>
    </row>
    <row r="6278" spans="1:28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10.36648040093316</v>
      </c>
      <c r="J6278" s="5">
        <v>275.1317139416642</v>
      </c>
      <c r="K6278" s="5" cm="1">
        <f t="array" ref="K6278">[2]!PropsSI("H","P",(I6278+1)*100*1000,"T",J6278+273.15,"WATER")/1000</f>
        <v>2993.8261567103091</v>
      </c>
      <c r="L6278" s="5" cm="1">
        <f t="array" ref="L6278">[2]!PropsSI("S","P",(I6278+1)*100*1000,"T",J6278+273.15,"WATER")/1000</f>
        <v>6.9640967995321477</v>
      </c>
      <c r="M6278" s="5" cm="1">
        <f t="array" ref="M6278">[2]!PropsSI("H","P",(I6278+1)*100*1000,"S",E6278*1000,"WATER")/1000</f>
        <v>2842.6817471007107</v>
      </c>
      <c r="N6278" s="5" cm="1">
        <f t="array" ref="N6278">[2]!PropsSI("T","P",(I6278+1)*100*1000,"Q",1,"WATER")-273.15</f>
        <v>185.52036204573324</v>
      </c>
      <c r="O6278" s="5"/>
      <c r="P6278" s="5">
        <f t="shared" si="1081"/>
        <v>13.080729201114472</v>
      </c>
      <c r="Q6278">
        <f t="shared" si="1079"/>
        <v>6.9315950260795223</v>
      </c>
      <c r="S6278">
        <f t="shared" si="1082"/>
        <v>1.2282341200098279</v>
      </c>
      <c r="T6278">
        <f t="shared" si="1083"/>
        <v>559.77352762415148</v>
      </c>
      <c r="U6278">
        <f t="shared" si="1084"/>
        <v>0.20798916379685489</v>
      </c>
      <c r="V6278">
        <f t="shared" ref="V6278:V6341" si="1089">(1+U6278)/S6278*((D6278-M6278)-T6278/($AI$3/3.6))</f>
        <v>307.10487665758825</v>
      </c>
      <c r="W6278">
        <f t="shared" si="1085"/>
        <v>3193.0460124393908</v>
      </c>
      <c r="X6278">
        <f t="shared" si="1080"/>
        <v>9.3011580223166881</v>
      </c>
      <c r="Y6278">
        <f t="shared" si="1086"/>
        <v>5.6148287931364544</v>
      </c>
      <c r="AA6278">
        <f t="shared" si="1087"/>
        <v>0.71105827260462007</v>
      </c>
      <c r="AB6278" s="3">
        <f t="shared" si="1088"/>
        <v>9.301160710153269</v>
      </c>
    </row>
    <row r="6279" spans="1:28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10.367524399165029</v>
      </c>
      <c r="J6279" s="5">
        <v>274.70715892141504</v>
      </c>
      <c r="K6279" s="5" cm="1">
        <f t="array" ref="K6279">[2]!PropsSI("H","P",(I6279+1)*100*1000,"T",J6279+273.15,"WATER")/1000</f>
        <v>2992.8903700751171</v>
      </c>
      <c r="L6279" s="5" cm="1">
        <f t="array" ref="L6279">[2]!PropsSI("S","P",(I6279+1)*100*1000,"T",J6279+273.15,"WATER")/1000</f>
        <v>6.9623484241916378</v>
      </c>
      <c r="M6279" s="5" cm="1">
        <f t="array" ref="M6279">[2]!PropsSI("H","P",(I6279+1)*100*1000,"S",E6279*1000,"WATER")/1000</f>
        <v>2841.9166722705122</v>
      </c>
      <c r="N6279" s="5" cm="1">
        <f t="array" ref="N6279">[2]!PropsSI("T","P",(I6279+1)*100*1000,"Q",1,"WATER")-273.15</f>
        <v>185.52446374347272</v>
      </c>
      <c r="O6279" s="5"/>
      <c r="P6279" s="5">
        <f t="shared" si="1081"/>
        <v>13.303155360649255</v>
      </c>
      <c r="Q6279">
        <f t="shared" si="1079"/>
        <v>7.0981420974088536</v>
      </c>
      <c r="S6279">
        <f t="shared" si="1082"/>
        <v>1.2281293464230325</v>
      </c>
      <c r="T6279">
        <f t="shared" si="1083"/>
        <v>561.86405750522863</v>
      </c>
      <c r="U6279">
        <f t="shared" si="1084"/>
        <v>0.20773435937320028</v>
      </c>
      <c r="V6279">
        <f t="shared" si="1089"/>
        <v>309.1529397441152</v>
      </c>
      <c r="W6279">
        <f t="shared" si="1085"/>
        <v>3211.0797166917678</v>
      </c>
      <c r="X6279">
        <f t="shared" si="1080"/>
        <v>9.4950944009000242</v>
      </c>
      <c r="Y6279">
        <f t="shared" si="1086"/>
        <v>5.745380345211629</v>
      </c>
      <c r="AA6279">
        <f t="shared" si="1087"/>
        <v>0.71374773701616234</v>
      </c>
      <c r="AB6279" s="3">
        <f t="shared" si="1088"/>
        <v>9.4950970338378351</v>
      </c>
    </row>
    <row r="6280" spans="1:28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10.366755641434651</v>
      </c>
      <c r="J6280" s="5">
        <v>273.54562242338443</v>
      </c>
      <c r="K6280" s="5" cm="1">
        <f t="array" ref="K6280">[2]!PropsSI("H","P",(I6280+1)*100*1000,"T",J6280+273.15,"WATER")/1000</f>
        <v>2990.3400103358863</v>
      </c>
      <c r="L6280" s="5" cm="1">
        <f t="array" ref="L6280">[2]!PropsSI("S","P",(I6280+1)*100*1000,"T",J6280+273.15,"WATER")/1000</f>
        <v>6.957718475540914</v>
      </c>
      <c r="M6280" s="5" cm="1">
        <f t="array" ref="M6280">[2]!PropsSI("H","P",(I6280+1)*100*1000,"S",E6280*1000,"WATER")/1000</f>
        <v>2841.9090590686797</v>
      </c>
      <c r="N6280" s="5" cm="1">
        <f t="array" ref="N6280">[2]!PropsSI("T","P",(I6280+1)*100*1000,"Q",1,"WATER")-273.15</f>
        <v>185.5214434492114</v>
      </c>
      <c r="O6280" s="5"/>
      <c r="P6280" s="5">
        <f t="shared" si="1081"/>
        <v>13.405362459934103</v>
      </c>
      <c r="Q6280">
        <f t="shared" si="1079"/>
        <v>7.2191421221357288</v>
      </c>
      <c r="S6280">
        <f t="shared" si="1082"/>
        <v>1.2282173138946195</v>
      </c>
      <c r="T6280">
        <f t="shared" si="1083"/>
        <v>560.11722381649042</v>
      </c>
      <c r="U6280">
        <f t="shared" si="1084"/>
        <v>0.20794742093264285</v>
      </c>
      <c r="V6280">
        <f t="shared" si="1089"/>
        <v>307.21490479807119</v>
      </c>
      <c r="W6280">
        <f t="shared" si="1085"/>
        <v>3193.6592961533374</v>
      </c>
      <c r="X6280">
        <f t="shared" si="1080"/>
        <v>9.6102678895946401</v>
      </c>
      <c r="Y6280">
        <f t="shared" si="1086"/>
        <v>5.7174824358059677</v>
      </c>
      <c r="AA6280">
        <f t="shared" si="1087"/>
        <v>0.71689747440260376</v>
      </c>
      <c r="AB6280" s="3">
        <f t="shared" si="1088"/>
        <v>9.6102704909782339</v>
      </c>
    </row>
    <row r="6281" spans="1:28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10.367603642714524</v>
      </c>
      <c r="J6281" s="5">
        <v>273.85324085539264</v>
      </c>
      <c r="K6281" s="5" cm="1">
        <f t="array" ref="K6281">[2]!PropsSI("H","P",(I6281+1)*100*1000,"T",J6281+273.15,"WATER")/1000</f>
        <v>2991.0136208184172</v>
      </c>
      <c r="L6281" s="5" cm="1">
        <f t="array" ref="L6281">[2]!PropsSI("S","P",(I6281+1)*100*1000,"T",J6281+273.15,"WATER")/1000</f>
        <v>6.9589170259083284</v>
      </c>
      <c r="M6281" s="5" cm="1">
        <f t="array" ref="M6281">[2]!PropsSI("H","P",(I6281+1)*100*1000,"S",E6281*1000,"WATER")/1000</f>
        <v>2840.048973100701</v>
      </c>
      <c r="N6281" s="5" cm="1">
        <f t="array" ref="N6281">[2]!PropsSI("T","P",(I6281+1)*100*1000,"Q",1,"WATER")-273.15</f>
        <v>185.52477506629748</v>
      </c>
      <c r="O6281" s="5"/>
      <c r="P6281" s="5">
        <f t="shared" si="1081"/>
        <v>13.38629831380034</v>
      </c>
      <c r="Q6281">
        <f t="shared" si="1079"/>
        <v>7.159526148457914</v>
      </c>
      <c r="S6281">
        <f t="shared" si="1082"/>
        <v>1.2280605363170178</v>
      </c>
      <c r="T6281">
        <f t="shared" si="1083"/>
        <v>563.18994065508423</v>
      </c>
      <c r="U6281">
        <f t="shared" si="1084"/>
        <v>0.20757191803624173</v>
      </c>
      <c r="V6281">
        <f t="shared" si="1089"/>
        <v>309.95800651983302</v>
      </c>
      <c r="W6281">
        <f t="shared" si="1085"/>
        <v>3217.3569474225569</v>
      </c>
      <c r="X6281">
        <f t="shared" si="1080"/>
        <v>9.5673440842496866</v>
      </c>
      <c r="Y6281">
        <f t="shared" si="1086"/>
        <v>5.7975872119205532</v>
      </c>
      <c r="AA6281">
        <f t="shared" si="1087"/>
        <v>0.7147118996624402</v>
      </c>
      <c r="AB6281" s="3">
        <f t="shared" si="1088"/>
        <v>9.5673466973043606</v>
      </c>
    </row>
    <row r="6282" spans="1:28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10.371633854009513</v>
      </c>
      <c r="J6282" s="5">
        <v>273.85299131364468</v>
      </c>
      <c r="K6282" s="5" cm="1">
        <f t="array" ref="K6282">[2]!PropsSI("H","P",(I6282+1)*100*1000,"T",J6282+273.15,"WATER")/1000</f>
        <v>2991.0003259483051</v>
      </c>
      <c r="L6282" s="5" cm="1">
        <f t="array" ref="L6282">[2]!PropsSI("S","P",(I6282+1)*100*1000,"T",J6282+273.15,"WATER")/1000</f>
        <v>6.9587347153988102</v>
      </c>
      <c r="M6282" s="5" cm="1">
        <f t="array" ref="M6282">[2]!PropsSI("H","P",(I6282+1)*100*1000,"S",E6282*1000,"WATER")/1000</f>
        <v>2840.9470938697218</v>
      </c>
      <c r="N6282" s="5" cm="1">
        <f t="array" ref="N6282">[2]!PropsSI("T","P",(I6282+1)*100*1000,"Q",1,"WATER")-273.15</f>
        <v>185.54060624415342</v>
      </c>
      <c r="O6282" s="5"/>
      <c r="P6282" s="5">
        <f t="shared" si="1081"/>
        <v>13.288016147814309</v>
      </c>
      <c r="Q6282">
        <f t="shared" si="1079"/>
        <v>7.1034403590255319</v>
      </c>
      <c r="S6282">
        <f t="shared" si="1082"/>
        <v>1.2281855014495238</v>
      </c>
      <c r="T6282">
        <f t="shared" si="1083"/>
        <v>561.10604758167915</v>
      </c>
      <c r="U6282">
        <f t="shared" si="1084"/>
        <v>0.20783318587763577</v>
      </c>
      <c r="V6282">
        <f t="shared" si="1089"/>
        <v>307.91998316686568</v>
      </c>
      <c r="W6282">
        <f t="shared" si="1085"/>
        <v>3199.5330822352771</v>
      </c>
      <c r="X6282">
        <f t="shared" si="1080"/>
        <v>9.4916595458630653</v>
      </c>
      <c r="Y6282">
        <f t="shared" si="1086"/>
        <v>5.7035908843789285</v>
      </c>
      <c r="AA6282">
        <f t="shared" si="1087"/>
        <v>0.71430242665041699</v>
      </c>
      <c r="AB6282" s="3">
        <f t="shared" si="1088"/>
        <v>9.4916621797536873</v>
      </c>
    </row>
    <row r="6283" spans="1:28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10.37394983373386</v>
      </c>
      <c r="J6283" s="5">
        <v>274.12266147704622</v>
      </c>
      <c r="K6283" s="5" cm="1">
        <f t="array" ref="K6283">[2]!PropsSI("H","P",(I6283+1)*100*1000,"T",J6283+273.15,"WATER")/1000</f>
        <v>2991.5857760827962</v>
      </c>
      <c r="L6283" s="5" cm="1">
        <f t="array" ref="L6283">[2]!PropsSI("S","P",(I6283+1)*100*1000,"T",J6283+273.15,"WATER")/1000</f>
        <v>6.9597139629006293</v>
      </c>
      <c r="M6283" s="5" cm="1">
        <f t="array" ref="M6283">[2]!PropsSI("H","P",(I6283+1)*100*1000,"S",E6283*1000,"WATER")/1000</f>
        <v>2840.6300208838475</v>
      </c>
      <c r="N6283" s="5" cm="1">
        <f t="array" ref="N6283">[2]!PropsSI("T","P",(I6283+1)*100*1000,"Q",1,"WATER")-273.15</f>
        <v>185.54970171123421</v>
      </c>
      <c r="O6283" s="5"/>
      <c r="P6283" s="5">
        <f t="shared" si="1081"/>
        <v>13.293365305807622</v>
      </c>
      <c r="Q6283">
        <f t="shared" si="1079"/>
        <v>7.0912570487894637</v>
      </c>
      <c r="S6283">
        <f t="shared" si="1082"/>
        <v>1.2281368931532592</v>
      </c>
      <c r="T6283">
        <f t="shared" si="1083"/>
        <v>562.21810532670099</v>
      </c>
      <c r="U6283">
        <f t="shared" si="1084"/>
        <v>0.20770016759137389</v>
      </c>
      <c r="V6283">
        <f t="shared" si="1089"/>
        <v>309.01344252485075</v>
      </c>
      <c r="W6283">
        <f t="shared" si="1085"/>
        <v>3209.1933697364693</v>
      </c>
      <c r="X6283">
        <f t="shared" si="1080"/>
        <v>9.4868103095345102</v>
      </c>
      <c r="Y6283">
        <f t="shared" si="1086"/>
        <v>5.7386754250662246</v>
      </c>
      <c r="AA6283">
        <f t="shared" si="1087"/>
        <v>0.71365021020123831</v>
      </c>
      <c r="AB6283" s="3">
        <f t="shared" si="1088"/>
        <v>9.486812944771458</v>
      </c>
    </row>
    <row r="6284" spans="1:28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10.3775877902709</v>
      </c>
      <c r="J6284" s="5">
        <v>274.93721031390294</v>
      </c>
      <c r="K6284" s="5" cm="1">
        <f t="array" ref="K6284">[2]!PropsSI("H","P",(I6284+1)*100*1000,"T",J6284+273.15,"WATER")/1000</f>
        <v>2993.3641148352635</v>
      </c>
      <c r="L6284" s="5" cm="1">
        <f t="array" ref="L6284">[2]!PropsSI("S","P",(I6284+1)*100*1000,"T",J6284+273.15,"WATER")/1000</f>
        <v>6.9628184308148269</v>
      </c>
      <c r="M6284" s="5" cm="1">
        <f t="array" ref="M6284">[2]!PropsSI("H","P",(I6284+1)*100*1000,"S",E6284*1000,"WATER")/1000</f>
        <v>2844.1091118834324</v>
      </c>
      <c r="N6284" s="5" cm="1">
        <f t="array" ref="N6284">[2]!PropsSI("T","P",(I6284+1)*100*1000,"Q",1,"WATER")-273.15</f>
        <v>185.56398599637009</v>
      </c>
      <c r="O6284" s="5"/>
      <c r="P6284" s="5">
        <f t="shared" si="1081"/>
        <v>13.493753790783932</v>
      </c>
      <c r="Q6284">
        <f t="shared" si="1079"/>
        <v>7.2695326172855559</v>
      </c>
      <c r="S6284">
        <f t="shared" si="1082"/>
        <v>1.2282045435197331</v>
      </c>
      <c r="T6284">
        <f t="shared" si="1083"/>
        <v>561.20302135733766</v>
      </c>
      <c r="U6284">
        <f t="shared" si="1084"/>
        <v>0.20782983551313633</v>
      </c>
      <c r="V6284">
        <f t="shared" si="1089"/>
        <v>309.06912787628801</v>
      </c>
      <c r="W6284">
        <f t="shared" si="1085"/>
        <v>3211.4307457409523</v>
      </c>
      <c r="X6284">
        <f t="shared" si="1080"/>
        <v>9.6773473304157793</v>
      </c>
      <c r="Y6284">
        <f t="shared" si="1086"/>
        <v>5.7975716927663798</v>
      </c>
      <c r="AA6284">
        <f t="shared" si="1087"/>
        <v>0.71717255730404394</v>
      </c>
      <c r="AB6284" s="3">
        <f t="shared" si="1088"/>
        <v>9.6773499137676495</v>
      </c>
    </row>
    <row r="6285" spans="1:28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10.373248591267933</v>
      </c>
      <c r="J6285" s="5">
        <v>275.39011393028602</v>
      </c>
      <c r="K6285" s="5" cm="1">
        <f t="array" ref="K6285">[2]!PropsSI("H","P",(I6285+1)*100*1000,"T",J6285+273.15,"WATER")/1000</f>
        <v>2994.3723903337245</v>
      </c>
      <c r="L6285" s="5" cm="1">
        <f t="array" ref="L6285">[2]!PropsSI("S","P",(I6285+1)*100*1000,"T",J6285+273.15,"WATER")/1000</f>
        <v>6.9648273865190902</v>
      </c>
      <c r="M6285" s="5" cm="1">
        <f t="array" ref="M6285">[2]!PropsSI("H","P",(I6285+1)*100*1000,"S",E6285*1000,"WATER")/1000</f>
        <v>2843.1450885648505</v>
      </c>
      <c r="N6285" s="5" cm="1">
        <f t="array" ref="N6285">[2]!PropsSI("T","P",(I6285+1)*100*1000,"Q",1,"WATER")-273.15</f>
        <v>185.54694789945546</v>
      </c>
      <c r="O6285" s="5"/>
      <c r="P6285" s="5">
        <f t="shared" si="1081"/>
        <v>13.22813997303313</v>
      </c>
      <c r="Q6285">
        <f t="shared" si="1079"/>
        <v>7.0384380076786117</v>
      </c>
      <c r="S6285">
        <f t="shared" si="1082"/>
        <v>1.2281910212500335</v>
      </c>
      <c r="T6285">
        <f t="shared" si="1083"/>
        <v>561.12552918037034</v>
      </c>
      <c r="U6285">
        <f t="shared" si="1084"/>
        <v>0.20783311315893116</v>
      </c>
      <c r="V6285">
        <f t="shared" si="1089"/>
        <v>308.69574058790494</v>
      </c>
      <c r="W6285">
        <f t="shared" si="1085"/>
        <v>3207.5928885241478</v>
      </c>
      <c r="X6285">
        <f t="shared" si="1080"/>
        <v>9.4272594818088677</v>
      </c>
      <c r="Y6285">
        <f t="shared" si="1086"/>
        <v>5.7064680352658499</v>
      </c>
      <c r="AA6285">
        <f t="shared" si="1087"/>
        <v>0.71266724973508577</v>
      </c>
      <c r="AB6285" s="3">
        <f t="shared" si="1088"/>
        <v>9.4272621336922722</v>
      </c>
    </row>
    <row r="6286" spans="1:28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10.366390237091327</v>
      </c>
      <c r="J6286" s="5">
        <v>276.701692804814</v>
      </c>
      <c r="K6286" s="5" cm="1">
        <f t="array" ref="K6286">[2]!PropsSI("H","P",(I6286+1)*100*1000,"T",J6286+273.15,"WATER")/1000</f>
        <v>2997.2722258414219</v>
      </c>
      <c r="L6286" s="5" cm="1">
        <f t="array" ref="L6286">[2]!PropsSI("S","P",(I6286+1)*100*1000,"T",J6286+273.15,"WATER")/1000</f>
        <v>6.9703765738042476</v>
      </c>
      <c r="M6286" s="5" cm="1">
        <f t="array" ref="M6286">[2]!PropsSI("H","P",(I6286+1)*100*1000,"S",E6286*1000,"WATER")/1000</f>
        <v>2843.4465884981487</v>
      </c>
      <c r="N6286" s="5" cm="1">
        <f t="array" ref="N6286">[2]!PropsSI("T","P",(I6286+1)*100*1000,"Q",1,"WATER")-273.15</f>
        <v>185.52000779291745</v>
      </c>
      <c r="O6286" s="5"/>
      <c r="P6286" s="5">
        <f t="shared" si="1081"/>
        <v>13.029783830197632</v>
      </c>
      <c r="Q6286">
        <f t="shared" si="1079"/>
        <v>6.8470720099744184</v>
      </c>
      <c r="S6286">
        <f t="shared" si="1082"/>
        <v>1.228127427838781</v>
      </c>
      <c r="T6286">
        <f t="shared" si="1083"/>
        <v>561.81281274099103</v>
      </c>
      <c r="U6286">
        <f t="shared" si="1084"/>
        <v>0.20773901550638418</v>
      </c>
      <c r="V6286">
        <f t="shared" si="1089"/>
        <v>309.64959419827954</v>
      </c>
      <c r="W6286">
        <f t="shared" si="1085"/>
        <v>3216.2980076293725</v>
      </c>
      <c r="X6286">
        <f t="shared" si="1080"/>
        <v>9.2294440626910283</v>
      </c>
      <c r="Y6286">
        <f t="shared" si="1086"/>
        <v>5.6756965975651532</v>
      </c>
      <c r="AA6286">
        <f t="shared" si="1087"/>
        <v>0.70833460414150562</v>
      </c>
      <c r="AB6286" s="3">
        <f t="shared" si="1088"/>
        <v>9.2294467714124302</v>
      </c>
    </row>
    <row r="6287" spans="1:28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10.371151376613616</v>
      </c>
      <c r="J6287" s="5">
        <v>274.80691620542882</v>
      </c>
      <c r="K6287" s="5" cm="1">
        <f t="array" ref="K6287">[2]!PropsSI("H","P",(I6287+1)*100*1000,"T",J6287+273.15,"WATER")/1000</f>
        <v>2993.0981139053079</v>
      </c>
      <c r="L6287" s="5" cm="1">
        <f t="array" ref="L6287">[2]!PropsSI("S","P",(I6287+1)*100*1000,"T",J6287+273.15,"WATER")/1000</f>
        <v>6.9625853482773952</v>
      </c>
      <c r="M6287" s="5" cm="1">
        <f t="array" ref="M6287">[2]!PropsSI("H","P",(I6287+1)*100*1000,"S",E6287*1000,"WATER")/1000</f>
        <v>2842.8244251373872</v>
      </c>
      <c r="N6287" s="5" cm="1">
        <f t="array" ref="N6287">[2]!PropsSI("T","P",(I6287+1)*100*1000,"Q",1,"WATER")-273.15</f>
        <v>185.5387112442973</v>
      </c>
      <c r="O6287" s="5"/>
      <c r="P6287" s="5">
        <f t="shared" si="1081"/>
        <v>13.148000213551542</v>
      </c>
      <c r="Q6287">
        <f t="shared" si="1079"/>
        <v>6.9964661113526372</v>
      </c>
      <c r="S6287">
        <f t="shared" si="1082"/>
        <v>1.228267728672308</v>
      </c>
      <c r="T6287">
        <f t="shared" si="1083"/>
        <v>559.49153118084223</v>
      </c>
      <c r="U6287">
        <f t="shared" si="1084"/>
        <v>0.20803043573156418</v>
      </c>
      <c r="V6287">
        <f t="shared" si="1089"/>
        <v>306.78344276410496</v>
      </c>
      <c r="W6287">
        <f t="shared" si="1085"/>
        <v>3190.2279301784106</v>
      </c>
      <c r="X6287">
        <f t="shared" si="1080"/>
        <v>9.3681169512592817</v>
      </c>
      <c r="Y6287">
        <f t="shared" si="1086"/>
        <v>5.6247277064298924</v>
      </c>
      <c r="AA6287">
        <f t="shared" si="1087"/>
        <v>0.71251288923990297</v>
      </c>
      <c r="AB6287" s="3">
        <f t="shared" si="1088"/>
        <v>9.3681196198844709</v>
      </c>
    </row>
    <row r="6288" spans="1:28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10.371515537023399</v>
      </c>
      <c r="J6288" s="5">
        <v>275.04036023577044</v>
      </c>
      <c r="K6288" s="5" cm="1">
        <f t="array" ref="K6288">[2]!PropsSI("H","P",(I6288+1)*100*1000,"T",J6288+273.15,"WATER")/1000</f>
        <v>2993.609736754815</v>
      </c>
      <c r="L6288" s="5" cm="1">
        <f t="array" ref="L6288">[2]!PropsSI("S","P",(I6288+1)*100*1000,"T",J6288+273.15,"WATER")/1000</f>
        <v>6.9635045623191738</v>
      </c>
      <c r="M6288" s="5" cm="1">
        <f t="array" ref="M6288">[2]!PropsSI("H","P",(I6288+1)*100*1000,"S",E6288*1000,"WATER")/1000</f>
        <v>2844.9243626190364</v>
      </c>
      <c r="N6288" s="5" cm="1">
        <f t="array" ref="N6288">[2]!PropsSI("T","P",(I6288+1)*100*1000,"Q",1,"WATER")-273.15</f>
        <v>185.54014154289558</v>
      </c>
      <c r="O6288" s="5"/>
      <c r="P6288" s="5">
        <f t="shared" si="1081"/>
        <v>13.428476785270851</v>
      </c>
      <c r="Q6288">
        <f t="shared" si="1079"/>
        <v>7.231614246871561</v>
      </c>
      <c r="S6288">
        <f t="shared" si="1082"/>
        <v>1.2282573457965795</v>
      </c>
      <c r="T6288">
        <f t="shared" si="1083"/>
        <v>559.71893655863232</v>
      </c>
      <c r="U6288">
        <f t="shared" si="1084"/>
        <v>0.20800307779419</v>
      </c>
      <c r="V6288">
        <f t="shared" si="1089"/>
        <v>307.76901921587751</v>
      </c>
      <c r="W6288">
        <f t="shared" si="1085"/>
        <v>3200.1284776021616</v>
      </c>
      <c r="X6288">
        <f t="shared" si="1080"/>
        <v>9.6269724847098175</v>
      </c>
      <c r="Y6288">
        <f t="shared" si="1086"/>
        <v>5.7377410875795976</v>
      </c>
      <c r="AA6288">
        <f t="shared" si="1087"/>
        <v>0.71690745238797038</v>
      </c>
      <c r="AB6288" s="3">
        <f t="shared" si="1088"/>
        <v>9.6269750815795287</v>
      </c>
    </row>
    <row r="6289" spans="1:28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10.37156385800443</v>
      </c>
      <c r="J6289" s="5">
        <v>273.73704978474518</v>
      </c>
      <c r="K6289" s="5" cm="1">
        <f t="array" ref="K6289">[2]!PropsSI("H","P",(I6289+1)*100*1000,"T",J6289+273.15,"WATER")/1000</f>
        <v>2990.7456589002463</v>
      </c>
      <c r="L6289" s="5" cm="1">
        <f t="array" ref="L6289">[2]!PropsSI("S","P",(I6289+1)*100*1000,"T",J6289+273.15,"WATER")/1000</f>
        <v>6.9582718417997107</v>
      </c>
      <c r="M6289" s="5" cm="1">
        <f t="array" ref="M6289">[2]!PropsSI("H","P",(I6289+1)*100*1000,"S",E6289*1000,"WATER")/1000</f>
        <v>2843.6590402118718</v>
      </c>
      <c r="N6289" s="5" cm="1">
        <f t="array" ref="N6289">[2]!PropsSI("T","P",(I6289+1)*100*1000,"Q",1,"WATER")-273.15</f>
        <v>185.54033132861997</v>
      </c>
      <c r="O6289" s="5"/>
      <c r="P6289" s="5">
        <f t="shared" si="1081"/>
        <v>13.85600704965143</v>
      </c>
      <c r="Q6289">
        <f t="shared" si="1079"/>
        <v>7.577392145334267</v>
      </c>
      <c r="S6289">
        <f t="shared" si="1082"/>
        <v>1.2281303538740969</v>
      </c>
      <c r="T6289">
        <f t="shared" si="1083"/>
        <v>562.15830749560439</v>
      </c>
      <c r="U6289">
        <f t="shared" si="1084"/>
        <v>0.20770407707243327</v>
      </c>
      <c r="V6289">
        <f t="shared" si="1089"/>
        <v>310.04595453423821</v>
      </c>
      <c r="W6289">
        <f t="shared" si="1085"/>
        <v>3219.966487680224</v>
      </c>
      <c r="X6289">
        <f t="shared" si="1080"/>
        <v>10.014814272942219</v>
      </c>
      <c r="Y6289">
        <f t="shared" si="1086"/>
        <v>5.9410266281528772</v>
      </c>
      <c r="AA6289">
        <f t="shared" si="1087"/>
        <v>0.72277797877531003</v>
      </c>
      <c r="AB6289" s="3">
        <f t="shared" si="1088"/>
        <v>10.014816769243508</v>
      </c>
    </row>
    <row r="6290" spans="1:28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10.372397017904536</v>
      </c>
      <c r="J6290" s="5">
        <v>275.08351496225021</v>
      </c>
      <c r="K6290" s="5" cm="1">
        <f t="array" ref="K6290">[2]!PropsSI("H","P",(I6290+1)*100*1000,"T",J6290+273.15,"WATER")/1000</f>
        <v>2993.7017534478032</v>
      </c>
      <c r="L6290" s="5" cm="1">
        <f t="array" ref="L6290">[2]!PropsSI("S","P",(I6290+1)*100*1000,"T",J6290+273.15,"WATER")/1000</f>
        <v>6.9636378485445576</v>
      </c>
      <c r="M6290" s="5" cm="1">
        <f t="array" ref="M6290">[2]!PropsSI("H","P",(I6290+1)*100*1000,"S",E6290*1000,"WATER")/1000</f>
        <v>2845.7349441964129</v>
      </c>
      <c r="N6290" s="5" cm="1">
        <f t="array" ref="N6290">[2]!PropsSI("T","P",(I6290+1)*100*1000,"Q",1,"WATER")-273.15</f>
        <v>185.54360355199009</v>
      </c>
      <c r="O6290" s="5"/>
      <c r="P6290" s="5">
        <f t="shared" si="1081"/>
        <v>13.486054821770978</v>
      </c>
      <c r="Q6290">
        <f t="shared" si="1079"/>
        <v>7.2871660904291868</v>
      </c>
      <c r="S6290">
        <f t="shared" si="1082"/>
        <v>1.2282859803243864</v>
      </c>
      <c r="T6290">
        <f t="shared" si="1083"/>
        <v>559.23817248644264</v>
      </c>
      <c r="U6290">
        <f t="shared" si="1084"/>
        <v>0.20806328425114898</v>
      </c>
      <c r="V6290">
        <f t="shared" si="1089"/>
        <v>307.50220739486679</v>
      </c>
      <c r="W6290">
        <f t="shared" si="1085"/>
        <v>3198.1202953572697</v>
      </c>
      <c r="X6290">
        <f t="shared" si="1080"/>
        <v>9.6843090678673533</v>
      </c>
      <c r="Y6290">
        <f t="shared" si="1086"/>
        <v>5.7462944542811183</v>
      </c>
      <c r="AA6290">
        <f t="shared" si="1087"/>
        <v>0.71809819679276676</v>
      </c>
      <c r="AB6290" s="3">
        <f t="shared" si="1088"/>
        <v>9.6843116493621366</v>
      </c>
    </row>
    <row r="6291" spans="1:28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10.365712298728512</v>
      </c>
      <c r="J6291" s="5">
        <v>276.85927269080253</v>
      </c>
      <c r="K6291" s="5" cm="1">
        <f t="array" ref="K6291">[2]!PropsSI("H","P",(I6291+1)*100*1000,"T",J6291+273.15,"WATER")/1000</f>
        <v>2997.6199629045395</v>
      </c>
      <c r="L6291" s="5" cm="1">
        <f t="array" ref="L6291">[2]!PropsSI("S","P",(I6291+1)*100*1000,"T",J6291+273.15,"WATER")/1000</f>
        <v>6.9710355110119995</v>
      </c>
      <c r="M6291" s="5" cm="1">
        <f t="array" ref="M6291">[2]!PropsSI("H","P",(I6291+1)*100*1000,"S",E6291*1000,"WATER")/1000</f>
        <v>2841.1165542029016</v>
      </c>
      <c r="N6291" s="5" cm="1">
        <f t="array" ref="N6291">[2]!PropsSI("T","P",(I6291+1)*100*1000,"Q",1,"WATER")-273.15</f>
        <v>185.51734410932579</v>
      </c>
      <c r="O6291" s="5"/>
      <c r="P6291" s="5">
        <f t="shared" si="1081"/>
        <v>12.769737603361307</v>
      </c>
      <c r="Q6291">
        <f t="shared" si="1079"/>
        <v>6.6107643884304386</v>
      </c>
      <c r="S6291">
        <f t="shared" si="1082"/>
        <v>1.2280737308107659</v>
      </c>
      <c r="T6291">
        <f t="shared" si="1083"/>
        <v>562.79005921311341</v>
      </c>
      <c r="U6291">
        <f t="shared" si="1084"/>
        <v>0.20761823157471246</v>
      </c>
      <c r="V6291">
        <f t="shared" si="1089"/>
        <v>309.91773029922427</v>
      </c>
      <c r="W6291">
        <f t="shared" si="1085"/>
        <v>3217.5332452064204</v>
      </c>
      <c r="X6291">
        <f t="shared" si="1080"/>
        <v>8.9788464731678186</v>
      </c>
      <c r="Y6291">
        <f t="shared" si="1086"/>
        <v>5.6078127600541361</v>
      </c>
      <c r="AA6291">
        <f t="shared" si="1087"/>
        <v>0.70313498494483784</v>
      </c>
      <c r="AB6291" s="3">
        <f t="shared" si="1088"/>
        <v>8.9788492574889816</v>
      </c>
    </row>
    <row r="6292" spans="1:28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10.369729370117188</v>
      </c>
      <c r="J6292" s="5">
        <v>276.66000978871978</v>
      </c>
      <c r="K6292" s="5" cm="1">
        <f t="array" ref="K6292">[2]!PropsSI("H","P",(I6292+1)*100*1000,"T",J6292+273.15,"WATER")/1000</f>
        <v>2997.170434524714</v>
      </c>
      <c r="L6292" s="5" cm="1">
        <f t="array" ref="L6292">[2]!PropsSI("S","P",(I6292+1)*100*1000,"T",J6292+273.15,"WATER")/1000</f>
        <v>6.9700604131442878</v>
      </c>
      <c r="M6292" s="5" cm="1">
        <f t="array" ref="M6292">[2]!PropsSI("H","P",(I6292+1)*100*1000,"S",E6292*1000,"WATER")/1000</f>
        <v>2840.4709835765652</v>
      </c>
      <c r="N6292" s="5" cm="1">
        <f t="array" ref="N6292">[2]!PropsSI("T","P",(I6292+1)*100*1000,"Q",1,"WATER")-273.15</f>
        <v>185.53312574054564</v>
      </c>
      <c r="O6292" s="5"/>
      <c r="P6292" s="5">
        <f t="shared" si="1081"/>
        <v>12.680188838262604</v>
      </c>
      <c r="Q6292">
        <f t="shared" si="1079"/>
        <v>6.5422295895009519</v>
      </c>
      <c r="S6292">
        <f t="shared" si="1082"/>
        <v>1.22811194635229</v>
      </c>
      <c r="T6292">
        <f t="shared" si="1083"/>
        <v>562.36894510378693</v>
      </c>
      <c r="U6292">
        <f t="shared" si="1084"/>
        <v>0.20767562172785869</v>
      </c>
      <c r="V6292">
        <f t="shared" si="1089"/>
        <v>309.17507340171255</v>
      </c>
      <c r="W6292">
        <f t="shared" si="1085"/>
        <v>3210.5577470545509</v>
      </c>
      <c r="X6292">
        <f t="shared" si="1080"/>
        <v>8.8999122628279181</v>
      </c>
      <c r="Y6292">
        <f t="shared" si="1086"/>
        <v>5.5586675881061902</v>
      </c>
      <c r="AA6292">
        <f t="shared" si="1087"/>
        <v>0.70187559391764731</v>
      </c>
      <c r="AB6292" s="3">
        <f t="shared" si="1088"/>
        <v>8.8999150718434876</v>
      </c>
    </row>
    <row r="6293" spans="1:28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10.369063134415601</v>
      </c>
      <c r="J6293" s="5">
        <v>278.05994735409899</v>
      </c>
      <c r="K6293" s="5" cm="1">
        <f t="array" ref="K6293">[2]!PropsSI("H","P",(I6293+1)*100*1000,"T",J6293+273.15,"WATER")/1000</f>
        <v>3000.2419407388766</v>
      </c>
      <c r="L6293" s="5" cm="1">
        <f t="array" ref="L6293">[2]!PropsSI("S","P",(I6293+1)*100*1000,"T",J6293+273.15,"WATER")/1000</f>
        <v>6.9756659454375924</v>
      </c>
      <c r="M6293" s="5" cm="1">
        <f t="array" ref="M6293">[2]!PropsSI("H","P",(I6293+1)*100*1000,"S",E6293*1000,"WATER")/1000</f>
        <v>2842.3351600884171</v>
      </c>
      <c r="N6293" s="5" cm="1">
        <f t="array" ref="N6293">[2]!PropsSI("T","P",(I6293+1)*100*1000,"Q",1,"WATER")-273.15</f>
        <v>185.53050864255505</v>
      </c>
      <c r="O6293" s="5"/>
      <c r="P6293" s="5">
        <f t="shared" si="1081"/>
        <v>12.562639511548463</v>
      </c>
      <c r="Q6293">
        <f t="shared" si="1079"/>
        <v>6.4362583958547885</v>
      </c>
      <c r="S6293">
        <f t="shared" si="1082"/>
        <v>1.2281360103247281</v>
      </c>
      <c r="T6293">
        <f t="shared" si="1083"/>
        <v>561.85569618083412</v>
      </c>
      <c r="U6293">
        <f t="shared" si="1084"/>
        <v>0.2077375912356467</v>
      </c>
      <c r="V6293">
        <f t="shared" si="1089"/>
        <v>309.27275890264593</v>
      </c>
      <c r="W6293">
        <f t="shared" si="1085"/>
        <v>3212.3656227656015</v>
      </c>
      <c r="X6293">
        <f t="shared" si="1080"/>
        <v>8.7866301260856634</v>
      </c>
      <c r="Y6293">
        <f t="shared" si="1086"/>
        <v>5.5242472702684768</v>
      </c>
      <c r="AA6293">
        <f t="shared" si="1087"/>
        <v>0.69942570295353246</v>
      </c>
      <c r="AB6293" s="3">
        <f t="shared" si="1088"/>
        <v>8.7866329713166049</v>
      </c>
    </row>
    <row r="6294" spans="1:28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10.374834068817902</v>
      </c>
      <c r="J6294" s="5">
        <v>277.61213028786267</v>
      </c>
      <c r="K6294" s="5" cm="1">
        <f t="array" ref="K6294">[2]!PropsSI("H","P",(I6294+1)*100*1000,"T",J6294+273.15,"WATER")/1000</f>
        <v>2999.2426278091802</v>
      </c>
      <c r="L6294" s="5" cm="1">
        <f t="array" ref="L6294">[2]!PropsSI("S","P",(I6294+1)*100*1000,"T",J6294+273.15,"WATER")/1000</f>
        <v>6.9736258232889927</v>
      </c>
      <c r="M6294" s="5" cm="1">
        <f t="array" ref="M6294">[2]!PropsSI("H","P",(I6294+1)*100*1000,"S",E6294*1000,"WATER")/1000</f>
        <v>2839.6639603936746</v>
      </c>
      <c r="N6294" s="5" cm="1">
        <f t="array" ref="N6294">[2]!PropsSI("T","P",(I6294+1)*100*1000,"Q",1,"WATER")-273.15</f>
        <v>185.55317395350852</v>
      </c>
      <c r="O6294" s="5"/>
      <c r="P6294" s="5">
        <f t="shared" si="1081"/>
        <v>12.613478958074333</v>
      </c>
      <c r="Q6294">
        <f t="shared" si="1079"/>
        <v>6.4448049329923833</v>
      </c>
      <c r="S6294">
        <f t="shared" si="1082"/>
        <v>1.2280001909037417</v>
      </c>
      <c r="T6294">
        <f t="shared" si="1083"/>
        <v>564.90860356735766</v>
      </c>
      <c r="U6294">
        <f t="shared" si="1084"/>
        <v>0.2073715771518016</v>
      </c>
      <c r="V6294">
        <f t="shared" si="1089"/>
        <v>311.6215316464374</v>
      </c>
      <c r="W6294">
        <f t="shared" si="1085"/>
        <v>3232.0385655743826</v>
      </c>
      <c r="X6294">
        <f t="shared" si="1080"/>
        <v>8.8140054267496808</v>
      </c>
      <c r="Y6294">
        <f t="shared" si="1086"/>
        <v>5.6131109796198224</v>
      </c>
      <c r="AA6294">
        <f t="shared" si="1087"/>
        <v>0.69877694270076895</v>
      </c>
      <c r="AB6294" s="3">
        <f t="shared" si="1088"/>
        <v>8.8140082631436627</v>
      </c>
    </row>
    <row r="6295" spans="1:28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10.366831465924374</v>
      </c>
      <c r="J6295" s="5">
        <v>276.40621332431863</v>
      </c>
      <c r="K6295" s="5" cm="1">
        <f t="array" ref="K6295">[2]!PropsSI("H","P",(I6295+1)*100*1000,"T",J6295+273.15,"WATER")/1000</f>
        <v>2996.6226407576778</v>
      </c>
      <c r="L6295" s="5" cm="1">
        <f t="array" ref="L6295">[2]!PropsSI("S","P",(I6295+1)*100*1000,"T",J6295+273.15,"WATER")/1000</f>
        <v>6.96917755823858</v>
      </c>
      <c r="M6295" s="5" cm="1">
        <f t="array" ref="M6295">[2]!PropsSI("H","P",(I6295+1)*100*1000,"S",E6295*1000,"WATER")/1000</f>
        <v>2841.0331991157022</v>
      </c>
      <c r="N6295" s="5" cm="1">
        <f t="array" ref="N6295">[2]!PropsSI("T","P",(I6295+1)*100*1000,"Q",1,"WATER")-273.15</f>
        <v>185.52174135548665</v>
      </c>
      <c r="O6295" s="5"/>
      <c r="P6295" s="5">
        <f t="shared" si="1081"/>
        <v>12.892396627109196</v>
      </c>
      <c r="Q6295">
        <f t="shared" si="1079"/>
        <v>6.7159490474662427</v>
      </c>
      <c r="S6295">
        <f t="shared" si="1082"/>
        <v>1.2280636227435895</v>
      </c>
      <c r="T6295">
        <f t="shared" si="1083"/>
        <v>563.07080307479612</v>
      </c>
      <c r="U6295">
        <f t="shared" si="1084"/>
        <v>0.20758541705174985</v>
      </c>
      <c r="V6295">
        <f t="shared" si="1089"/>
        <v>310.18480309350304</v>
      </c>
      <c r="W6295">
        <f t="shared" si="1085"/>
        <v>3219.884484009739</v>
      </c>
      <c r="X6295">
        <f t="shared" si="1080"/>
        <v>9.0935485876083426</v>
      </c>
      <c r="Y6295">
        <f t="shared" si="1086"/>
        <v>5.6529795732839254</v>
      </c>
      <c r="AA6295">
        <f t="shared" si="1087"/>
        <v>0.70534219508016338</v>
      </c>
      <c r="AB6295" s="3">
        <f t="shared" si="1088"/>
        <v>9.0935513368092948</v>
      </c>
    </row>
    <row r="6296" spans="1:28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10.365934969653633</v>
      </c>
      <c r="J6296" s="5">
        <v>276.98988086386987</v>
      </c>
      <c r="K6296" s="5" cm="1">
        <f t="array" ref="K6296">[2]!PropsSI("H","P",(I6296+1)*100*1000,"T",J6296+273.15,"WATER")/1000</f>
        <v>2997.9057193665103</v>
      </c>
      <c r="L6296" s="5" cm="1">
        <f t="array" ref="L6296">[2]!PropsSI("S","P",(I6296+1)*100*1000,"T",J6296+273.15,"WATER")/1000</f>
        <v>6.9715462577669873</v>
      </c>
      <c r="M6296" s="5" cm="1">
        <f t="array" ref="M6296">[2]!PropsSI("H","P",(I6296+1)*100*1000,"S",E6296*1000,"WATER")/1000</f>
        <v>2851.0551904335707</v>
      </c>
      <c r="N6296" s="5" cm="1">
        <f t="array" ref="N6296">[2]!PropsSI("T","P",(I6296+1)*100*1000,"Q",1,"WATER")-273.15</f>
        <v>185.51821901809228</v>
      </c>
      <c r="O6296" s="5"/>
      <c r="P6296" s="5">
        <f t="shared" si="1081"/>
        <v>13.360386185777129</v>
      </c>
      <c r="Q6296">
        <f t="shared" si="1079"/>
        <v>7.2144968105754002</v>
      </c>
      <c r="S6296">
        <f t="shared" si="1082"/>
        <v>1.2284626770311977</v>
      </c>
      <c r="T6296">
        <f t="shared" si="1083"/>
        <v>555.34761687846822</v>
      </c>
      <c r="U6296">
        <f t="shared" si="1084"/>
        <v>0.20853100393622956</v>
      </c>
      <c r="V6296">
        <f t="shared" si="1089"/>
        <v>305.0076120794289</v>
      </c>
      <c r="W6296">
        <f t="shared" si="1085"/>
        <v>3178.0762256183189</v>
      </c>
      <c r="X6296">
        <f t="shared" si="1080"/>
        <v>9.5868968123108562</v>
      </c>
      <c r="Y6296">
        <f t="shared" si="1086"/>
        <v>5.628281768234392</v>
      </c>
      <c r="AA6296">
        <f t="shared" si="1087"/>
        <v>0.71756154999785304</v>
      </c>
      <c r="AB6296" s="3">
        <f t="shared" si="1088"/>
        <v>9.5868994200361399</v>
      </c>
    </row>
    <row r="6297" spans="1:28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10.369915069413315</v>
      </c>
      <c r="J6297" s="5">
        <v>272.98270157312606</v>
      </c>
      <c r="K6297" s="5" cm="1">
        <f t="array" ref="K6297">[2]!PropsSI("H","P",(I6297+1)*100*1000,"T",J6297+273.15,"WATER")/1000</f>
        <v>2989.0919697446261</v>
      </c>
      <c r="L6297" s="5" cm="1">
        <f t="array" ref="L6297">[2]!PropsSI("S","P",(I6297+1)*100*1000,"T",J6297+273.15,"WATER")/1000</f>
        <v>6.9553105581139656</v>
      </c>
      <c r="M6297" s="5" cm="1">
        <f t="array" ref="M6297">[2]!PropsSI("H","P",(I6297+1)*100*1000,"S",E6297*1000,"WATER")/1000</f>
        <v>2836.8944551751947</v>
      </c>
      <c r="N6297" s="5" cm="1">
        <f t="array" ref="N6297">[2]!PropsSI("T","P",(I6297+1)*100*1000,"Q",1,"WATER")-273.15</f>
        <v>185.53385518052687</v>
      </c>
      <c r="O6297" s="5"/>
      <c r="P6297" s="5">
        <f t="shared" si="1081"/>
        <v>13.636151859248892</v>
      </c>
      <c r="Q6297">
        <f t="shared" si="1079"/>
        <v>7.321586790902332</v>
      </c>
      <c r="S6297">
        <f t="shared" si="1082"/>
        <v>1.2278288591152025</v>
      </c>
      <c r="T6297">
        <f t="shared" si="1083"/>
        <v>567.81278380056654</v>
      </c>
      <c r="U6297">
        <f t="shared" si="1084"/>
        <v>0.20700846640580794</v>
      </c>
      <c r="V6297">
        <f t="shared" si="1089"/>
        <v>313.85014401179581</v>
      </c>
      <c r="W6297">
        <f t="shared" si="1085"/>
        <v>3250.430746526054</v>
      </c>
      <c r="X6297">
        <f t="shared" si="1080"/>
        <v>9.7709852843403908</v>
      </c>
      <c r="Y6297">
        <f t="shared" si="1086"/>
        <v>5.9995529796566327</v>
      </c>
      <c r="AA6297">
        <f t="shared" si="1087"/>
        <v>0.71655023673764895</v>
      </c>
      <c r="AB6297" s="3">
        <f t="shared" si="1088"/>
        <v>9.770987842935325</v>
      </c>
    </row>
    <row r="6298" spans="1:28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10.370914473922165</v>
      </c>
      <c r="J6298" s="5">
        <v>269.42505515670393</v>
      </c>
      <c r="K6298" s="5" cm="1">
        <f t="array" ref="K6298">[2]!PropsSI("H","P",(I6298+1)*100*1000,"T",J6298+273.15,"WATER")/1000</f>
        <v>2981.2514832532333</v>
      </c>
      <c r="L6298" s="5" cm="1">
        <f t="array" ref="L6298">[2]!PropsSI("S","P",(I6298+1)*100*1000,"T",J6298+273.15,"WATER")/1000</f>
        <v>6.9408680438445698</v>
      </c>
      <c r="M6298" s="5" cm="1">
        <f t="array" ref="M6298">[2]!PropsSI("H","P",(I6298+1)*100*1000,"S",E6298*1000,"WATER")/1000</f>
        <v>2840.19977695323</v>
      </c>
      <c r="N6298" s="5" cm="1">
        <f t="array" ref="N6298">[2]!PropsSI("T","P",(I6298+1)*100*1000,"Q",1,"WATER")-273.15</f>
        <v>185.53778075155276</v>
      </c>
      <c r="O6298" s="5"/>
      <c r="P6298" s="5">
        <f t="shared" si="1081"/>
        <v>14.551665909889579</v>
      </c>
      <c r="Q6298">
        <f t="shared" si="1079"/>
        <v>8.2107536355142123</v>
      </c>
      <c r="S6298">
        <f t="shared" si="1082"/>
        <v>1.2281127405809946</v>
      </c>
      <c r="T6298">
        <f t="shared" si="1083"/>
        <v>562.44570872173597</v>
      </c>
      <c r="U6298">
        <f t="shared" si="1084"/>
        <v>0.20766791000761708</v>
      </c>
      <c r="V6298">
        <f t="shared" si="1089"/>
        <v>309.14974783875346</v>
      </c>
      <c r="W6298">
        <f t="shared" si="1085"/>
        <v>3210.1960490960078</v>
      </c>
      <c r="X6298">
        <f t="shared" si="1080"/>
        <v>10.68748361825555</v>
      </c>
      <c r="Y6298">
        <f t="shared" si="1086"/>
        <v>6.134191407409908</v>
      </c>
      <c r="AA6298">
        <f t="shared" si="1087"/>
        <v>0.73445102599397227</v>
      </c>
      <c r="AB6298" s="3">
        <f t="shared" si="1088"/>
        <v>10.687485957439911</v>
      </c>
    </row>
    <row r="6299" spans="1:28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10.368014354564526</v>
      </c>
      <c r="J6299" s="5">
        <v>270.30500015728126</v>
      </c>
      <c r="K6299" s="5" cm="1">
        <f t="array" ref="K6299">[2]!PropsSI("H","P",(I6299+1)*100*1000,"T",J6299+273.15,"WATER")/1000</f>
        <v>2983.2014866825689</v>
      </c>
      <c r="L6299" s="5" cm="1">
        <f t="array" ref="L6299">[2]!PropsSI("S","P",(I6299+1)*100*1000,"T",J6299+273.15,"WATER")/1000</f>
        <v>6.9445726888646258</v>
      </c>
      <c r="M6299" s="5" cm="1">
        <f t="array" ref="M6299">[2]!PropsSI("H","P",(I6299+1)*100*1000,"S",E6299*1000,"WATER")/1000</f>
        <v>2839.7468221835293</v>
      </c>
      <c r="N6299" s="5" cm="1">
        <f t="array" ref="N6299">[2]!PropsSI("T","P",(I6299+1)*100*1000,"Q",1,"WATER")-273.15</f>
        <v>185.52638859585875</v>
      </c>
      <c r="O6299" s="5"/>
      <c r="P6299" s="5">
        <f t="shared" si="1081"/>
        <v>14.339055233820233</v>
      </c>
      <c r="Q6299">
        <f t="shared" si="1079"/>
        <v>8.005404003893771</v>
      </c>
      <c r="S6299">
        <f t="shared" si="1082"/>
        <v>1.2280466668522505</v>
      </c>
      <c r="T6299">
        <f t="shared" si="1083"/>
        <v>563.4878301344321</v>
      </c>
      <c r="U6299">
        <f t="shared" si="1084"/>
        <v>0.20753598541820836</v>
      </c>
      <c r="V6299">
        <f t="shared" si="1089"/>
        <v>310.17404421354195</v>
      </c>
      <c r="W6299">
        <f t="shared" si="1085"/>
        <v>3219.1378602228096</v>
      </c>
      <c r="X6299">
        <f t="shared" si="1080"/>
        <v>10.475322501067961</v>
      </c>
      <c r="Y6299">
        <f t="shared" si="1086"/>
        <v>6.1004973826832076</v>
      </c>
      <c r="AA6299">
        <f t="shared" si="1087"/>
        <v>0.73054498478543994</v>
      </c>
      <c r="AB6299" s="3">
        <f t="shared" si="1088"/>
        <v>10.475324887628785</v>
      </c>
    </row>
    <row r="6300" spans="1:28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10.373256381564669</v>
      </c>
      <c r="J6300" s="5">
        <v>271.46750569508902</v>
      </c>
      <c r="K6300" s="5" cm="1">
        <f t="array" ref="K6300">[2]!PropsSI("H","P",(I6300+1)*100*1000,"T",J6300+273.15,"WATER")/1000</f>
        <v>2985.7461309669416</v>
      </c>
      <c r="L6300" s="5" cm="1">
        <f t="array" ref="L6300">[2]!PropsSI("S","P",(I6300+1)*100*1000,"T",J6300+273.15,"WATER")/1000</f>
        <v>6.9490447055325442</v>
      </c>
      <c r="M6300" s="5" cm="1">
        <f t="array" ref="M6300">[2]!PropsSI("H","P",(I6300+1)*100*1000,"S",E6300*1000,"WATER")/1000</f>
        <v>2840.6207806965385</v>
      </c>
      <c r="N6300" s="5" cm="1">
        <f t="array" ref="N6300">[2]!PropsSI("T","P",(I6300+1)*100*1000,"Q",1,"WATER")-273.15</f>
        <v>185.54697849304563</v>
      </c>
      <c r="O6300" s="5"/>
      <c r="P6300" s="5">
        <f t="shared" si="1081"/>
        <v>14.035212850619141</v>
      </c>
      <c r="Q6300">
        <f t="shared" si="1079"/>
        <v>7.7470879609488232</v>
      </c>
      <c r="S6300">
        <f t="shared" si="1082"/>
        <v>1.2281176820788375</v>
      </c>
      <c r="T6300">
        <f t="shared" si="1083"/>
        <v>562.53273004105904</v>
      </c>
      <c r="U6300">
        <f t="shared" si="1084"/>
        <v>0.20766059969225409</v>
      </c>
      <c r="V6300">
        <f t="shared" si="1089"/>
        <v>309.36649736159205</v>
      </c>
      <c r="W6300">
        <f t="shared" si="1085"/>
        <v>3212.3531264571661</v>
      </c>
      <c r="X6300">
        <f t="shared" si="1080"/>
        <v>10.192163510125837</v>
      </c>
      <c r="Y6300">
        <f t="shared" si="1086"/>
        <v>5.9783944411832772</v>
      </c>
      <c r="AA6300">
        <f t="shared" si="1087"/>
        <v>0.72618535048013355</v>
      </c>
      <c r="AB6300" s="3">
        <f t="shared" si="1088"/>
        <v>10.192165962990135</v>
      </c>
    </row>
    <row r="6301" spans="1:28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10.361556909631799</v>
      </c>
      <c r="J6301" s="5">
        <v>269.16748869473065</v>
      </c>
      <c r="K6301" s="5" cm="1">
        <f t="array" ref="K6301">[2]!PropsSI("H","P",(I6301+1)*100*1000,"T",J6301+273.15,"WATER")/1000</f>
        <v>2980.7137755866206</v>
      </c>
      <c r="L6301" s="5" cm="1">
        <f t="array" ref="L6301">[2]!PropsSI("S","P",(I6301+1)*100*1000,"T",J6301+273.15,"WATER")/1000</f>
        <v>6.9402432968038248</v>
      </c>
      <c r="M6301" s="5" cm="1">
        <f t="array" ref="M6301">[2]!PropsSI("H","P",(I6301+1)*100*1000,"S",E6301*1000,"WATER")/1000</f>
        <v>2835.3562953379287</v>
      </c>
      <c r="N6301" s="5" cm="1">
        <f t="array" ref="N6301">[2]!PropsSI("T","P",(I6301+1)*100*1000,"Q",1,"WATER")-273.15</f>
        <v>185.50101446827864</v>
      </c>
      <c r="O6301" s="5"/>
      <c r="P6301" s="5">
        <f t="shared" si="1081"/>
        <v>14.229579773044392</v>
      </c>
      <c r="Q6301">
        <f t="shared" si="1079"/>
        <v>7.8876650627947189</v>
      </c>
      <c r="S6301">
        <f t="shared" si="1082"/>
        <v>1.2278894325030685</v>
      </c>
      <c r="T6301">
        <f t="shared" si="1083"/>
        <v>566.0022055838939</v>
      </c>
      <c r="U6301">
        <f t="shared" si="1084"/>
        <v>0.20721845890325263</v>
      </c>
      <c r="V6301">
        <f t="shared" si="1089"/>
        <v>311.43808466192729</v>
      </c>
      <c r="W6301">
        <f t="shared" si="1085"/>
        <v>3228.1602502770302</v>
      </c>
      <c r="X6301">
        <f t="shared" si="1080"/>
        <v>10.359814493576813</v>
      </c>
      <c r="Y6301">
        <f t="shared" si="1086"/>
        <v>6.1115228081162334</v>
      </c>
      <c r="AA6301">
        <f t="shared" si="1087"/>
        <v>0.72804798679802551</v>
      </c>
      <c r="AB6301" s="3">
        <f t="shared" si="1088"/>
        <v>10.359816906746875</v>
      </c>
    </row>
    <row r="6302" spans="1:28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10.371394566853841</v>
      </c>
      <c r="J6302" s="5">
        <v>274.35556819893839</v>
      </c>
      <c r="K6302" s="5" cm="1">
        <f t="array" ref="K6302">[2]!PropsSI("H","P",(I6302+1)*100*1000,"T",J6302+273.15,"WATER")/1000</f>
        <v>2992.1056945621958</v>
      </c>
      <c r="L6302" s="5" cm="1">
        <f t="array" ref="L6302">[2]!PropsSI("S","P",(I6302+1)*100*1000,"T",J6302+273.15,"WATER")/1000</f>
        <v>6.9607639405565989</v>
      </c>
      <c r="M6302" s="5" cm="1">
        <f t="array" ref="M6302">[2]!PropsSI("H","P",(I6302+1)*100*1000,"S",E6302*1000,"WATER")/1000</f>
        <v>2843.3423416329156</v>
      </c>
      <c r="N6302" s="5" cm="1">
        <f t="array" ref="N6302">[2]!PropsSI("T","P",(I6302+1)*100*1000,"Q",1,"WATER")-273.15</f>
        <v>185.53966641708126</v>
      </c>
      <c r="O6302" s="5"/>
      <c r="P6302" s="5">
        <f t="shared" si="1081"/>
        <v>13.581014832708702</v>
      </c>
      <c r="Q6302">
        <f t="shared" si="1079"/>
        <v>7.3429287705481547</v>
      </c>
      <c r="S6302">
        <f t="shared" si="1082"/>
        <v>1.2281570921226703</v>
      </c>
      <c r="T6302">
        <f t="shared" si="1083"/>
        <v>561.63234420652589</v>
      </c>
      <c r="U6302">
        <f t="shared" si="1084"/>
        <v>0.20776831806321583</v>
      </c>
      <c r="V6302">
        <f t="shared" si="1089"/>
        <v>309.35166294898397</v>
      </c>
      <c r="W6302">
        <f t="shared" si="1085"/>
        <v>3213.5786952819199</v>
      </c>
      <c r="X6302">
        <f t="shared" si="1080"/>
        <v>9.7584487493107197</v>
      </c>
      <c r="Y6302">
        <f t="shared" si="1086"/>
        <v>5.8347367678011022</v>
      </c>
      <c r="AA6302">
        <f t="shared" si="1087"/>
        <v>0.71853623837375191</v>
      </c>
      <c r="AB6302" s="3">
        <f t="shared" si="1088"/>
        <v>9.7584513111926405</v>
      </c>
    </row>
    <row r="6303" spans="1:28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10.368367554841219</v>
      </c>
      <c r="J6303" s="5">
        <v>269.07330673018816</v>
      </c>
      <c r="K6303" s="5" cm="1">
        <f t="array" ref="K6303">[2]!PropsSI("H","P",(I6303+1)*100*1000,"T",J6303+273.15,"WATER")/1000</f>
        <v>2980.4836802689747</v>
      </c>
      <c r="L6303" s="5" cm="1">
        <f t="array" ref="L6303">[2]!PropsSI("S","P",(I6303+1)*100*1000,"T",J6303+273.15,"WATER")/1000</f>
        <v>6.9395522010983077</v>
      </c>
      <c r="M6303" s="5" cm="1">
        <f t="array" ref="M6303">[2]!PropsSI("H","P",(I6303+1)*100*1000,"S",E6303*1000,"WATER")/1000</f>
        <v>2836.627713439892</v>
      </c>
      <c r="N6303" s="5" cm="1">
        <f t="array" ref="N6303">[2]!PropsSI("T","P",(I6303+1)*100*1000,"Q",1,"WATER")-273.15</f>
        <v>185.52777614786771</v>
      </c>
      <c r="O6303" s="5"/>
      <c r="P6303" s="5">
        <f t="shared" si="1081"/>
        <v>14.364194903638625</v>
      </c>
      <c r="Q6303">
        <f t="shared" si="1079"/>
        <v>8.0165940093550745</v>
      </c>
      <c r="S6303">
        <f t="shared" si="1082"/>
        <v>1.2279621400306251</v>
      </c>
      <c r="T6303">
        <f t="shared" si="1083"/>
        <v>565.13641586700032</v>
      </c>
      <c r="U6303">
        <f t="shared" si="1084"/>
        <v>0.20733437321952786</v>
      </c>
      <c r="V6303">
        <f t="shared" si="1089"/>
        <v>310.86649327270891</v>
      </c>
      <c r="W6303">
        <f t="shared" si="1085"/>
        <v>3223.7284399762329</v>
      </c>
      <c r="X6303">
        <f t="shared" si="1080"/>
        <v>10.493161267108993</v>
      </c>
      <c r="Y6303">
        <f t="shared" si="1086"/>
        <v>6.1333853821787656</v>
      </c>
      <c r="AA6303">
        <f t="shared" si="1087"/>
        <v>0.73050830345907736</v>
      </c>
      <c r="AB6303" s="3">
        <f t="shared" si="1088"/>
        <v>10.493163649612576</v>
      </c>
    </row>
    <row r="6304" spans="1:28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10.361082229873668</v>
      </c>
      <c r="J6304" s="5">
        <v>271.21063794269321</v>
      </c>
      <c r="K6304" s="5" cm="1">
        <f t="array" ref="K6304">[2]!PropsSI("H","P",(I6304+1)*100*1000,"T",J6304+273.15,"WATER")/1000</f>
        <v>2985.2195434866562</v>
      </c>
      <c r="L6304" s="5" cm="1">
        <f t="array" ref="L6304">[2]!PropsSI("S","P",(I6304+1)*100*1000,"T",J6304+273.15,"WATER")/1000</f>
        <v>6.9485546532054396</v>
      </c>
      <c r="M6304" s="5" cm="1">
        <f t="array" ref="M6304">[2]!PropsSI("H","P",(I6304+1)*100*1000,"S",E6304*1000,"WATER")/1000</f>
        <v>2843.5255124829114</v>
      </c>
      <c r="N6304" s="5" cm="1">
        <f t="array" ref="N6304">[2]!PropsSI("T","P",(I6304+1)*100*1000,"Q",1,"WATER")-273.15</f>
        <v>185.4991487969798</v>
      </c>
      <c r="O6304" s="5"/>
      <c r="P6304" s="5">
        <f t="shared" si="1081"/>
        <v>13.984467355125929</v>
      </c>
      <c r="Q6304">
        <f t="shared" si="1079"/>
        <v>7.7736391953176049</v>
      </c>
      <c r="S6304">
        <f t="shared" si="1082"/>
        <v>1.2283379894738522</v>
      </c>
      <c r="T6304">
        <f t="shared" si="1083"/>
        <v>557.3623355925846</v>
      </c>
      <c r="U6304">
        <f t="shared" si="1084"/>
        <v>0.20827703734395805</v>
      </c>
      <c r="V6304">
        <f t="shared" si="1089"/>
        <v>304.75240022658807</v>
      </c>
      <c r="W6304">
        <f t="shared" si="1085"/>
        <v>3172.2163395140255</v>
      </c>
      <c r="X6304">
        <f t="shared" si="1080"/>
        <v>10.185896036062655</v>
      </c>
      <c r="Y6304">
        <f t="shared" si="1086"/>
        <v>5.8189830657212882</v>
      </c>
      <c r="AA6304">
        <f t="shared" si="1087"/>
        <v>0.72837228846636304</v>
      </c>
      <c r="AB6304" s="3">
        <f t="shared" si="1088"/>
        <v>10.18589849043622</v>
      </c>
    </row>
    <row r="6305" spans="1:28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10.369092421095662</v>
      </c>
      <c r="J6305" s="5">
        <v>275.49664281692299</v>
      </c>
      <c r="K6305" s="5" cm="1">
        <f t="array" ref="K6305">[2]!PropsSI("H","P",(I6305+1)*100*1000,"T",J6305+273.15,"WATER")/1000</f>
        <v>2994.6192925767868</v>
      </c>
      <c r="L6305" s="5" cm="1">
        <f t="array" ref="L6305">[2]!PropsSI("S","P",(I6305+1)*100*1000,"T",J6305+273.15,"WATER")/1000</f>
        <v>6.9654404407792896</v>
      </c>
      <c r="M6305" s="5" cm="1">
        <f t="array" ref="M6305">[2]!PropsSI("H","P",(I6305+1)*100*1000,"S",E6305*1000,"WATER")/1000</f>
        <v>2840.449480708558</v>
      </c>
      <c r="N6305" s="5" cm="1">
        <f t="array" ref="N6305">[2]!PropsSI("T","P",(I6305+1)*100*1000,"Q",1,"WATER")-273.15</f>
        <v>185.53062368862243</v>
      </c>
      <c r="O6305" s="5"/>
      <c r="P6305" s="5">
        <f t="shared" si="1081"/>
        <v>12.960807112252395</v>
      </c>
      <c r="Q6305">
        <f t="shared" si="1079"/>
        <v>6.7905918450282359</v>
      </c>
      <c r="S6305">
        <f t="shared" si="1082"/>
        <v>1.2281039275904237</v>
      </c>
      <c r="T6305">
        <f t="shared" si="1083"/>
        <v>562.47329495507427</v>
      </c>
      <c r="U6305">
        <f t="shared" si="1084"/>
        <v>0.20766191483105018</v>
      </c>
      <c r="V6305">
        <f t="shared" si="1089"/>
        <v>309.29056035307735</v>
      </c>
      <c r="W6305">
        <f t="shared" si="1085"/>
        <v>3211.5814650239458</v>
      </c>
      <c r="X6305">
        <f t="shared" si="1080"/>
        <v>9.1669076462555061</v>
      </c>
      <c r="Y6305">
        <f t="shared" si="1086"/>
        <v>5.6468767871624035</v>
      </c>
      <c r="AA6305">
        <f t="shared" si="1087"/>
        <v>0.707279283925911</v>
      </c>
      <c r="AB6305" s="3">
        <f t="shared" si="1088"/>
        <v>9.1669103734557282</v>
      </c>
    </row>
    <row r="6306" spans="1:28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10.367725485154141</v>
      </c>
      <c r="J6306" s="5">
        <v>271.19472835890372</v>
      </c>
      <c r="K6306" s="5" cm="1">
        <f t="array" ref="K6306">[2]!PropsSI("H","P",(I6306+1)*100*1000,"T",J6306+273.15,"WATER")/1000</f>
        <v>2985.1630931837717</v>
      </c>
      <c r="L6306" s="5" cm="1">
        <f t="array" ref="L6306">[2]!PropsSI("S","P",(I6306+1)*100*1000,"T",J6306+273.15,"WATER")/1000</f>
        <v>6.9481905655840466</v>
      </c>
      <c r="M6306" s="5" cm="1">
        <f t="array" ref="M6306">[2]!PropsSI("H","P",(I6306+1)*100*1000,"S",E6306*1000,"WATER")/1000</f>
        <v>2841.8183579870042</v>
      </c>
      <c r="N6306" s="5" cm="1">
        <f t="array" ref="N6306">[2]!PropsSI("T","P",(I6306+1)*100*1000,"Q",1,"WATER")-273.15</f>
        <v>185.52525374335391</v>
      </c>
      <c r="O6306" s="5"/>
      <c r="P6306" s="5">
        <f t="shared" si="1081"/>
        <v>14.195979198625764</v>
      </c>
      <c r="Q6306">
        <f t="shared" si="1079"/>
        <v>7.9005026490394963</v>
      </c>
      <c r="S6306">
        <f t="shared" si="1082"/>
        <v>1.2281483134912681</v>
      </c>
      <c r="T6306">
        <f t="shared" si="1083"/>
        <v>561.51589161565767</v>
      </c>
      <c r="U6306">
        <f t="shared" si="1084"/>
        <v>0.20777733334430382</v>
      </c>
      <c r="V6306">
        <f t="shared" si="1089"/>
        <v>308.72922064112799</v>
      </c>
      <c r="W6306">
        <f t="shared" si="1085"/>
        <v>3207.2279167874831</v>
      </c>
      <c r="X6306">
        <f t="shared" si="1080"/>
        <v>10.351676538617273</v>
      </c>
      <c r="Y6306">
        <f t="shared" si="1086"/>
        <v>6.0082534369478457</v>
      </c>
      <c r="AA6306">
        <f t="shared" si="1087"/>
        <v>0.72919795167680534</v>
      </c>
      <c r="AB6306" s="3">
        <f t="shared" si="1088"/>
        <v>10.351678953684443</v>
      </c>
    </row>
    <row r="6307" spans="1:28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10.371586916594822</v>
      </c>
      <c r="J6307" s="5">
        <v>271.02297328383486</v>
      </c>
      <c r="K6307" s="5" cm="1">
        <f t="array" ref="K6307">[2]!PropsSI("H","P",(I6307+1)*100*1000,"T",J6307+273.15,"WATER")/1000</f>
        <v>2984.7722542290776</v>
      </c>
      <c r="L6307" s="5" cm="1">
        <f t="array" ref="L6307">[2]!PropsSI("S","P",(I6307+1)*100*1000,"T",J6307+273.15,"WATER")/1000</f>
        <v>6.9473211789753062</v>
      </c>
      <c r="M6307" s="5" cm="1">
        <f t="array" ref="M6307">[2]!PropsSI("H","P",(I6307+1)*100*1000,"S",E6307*1000,"WATER")/1000</f>
        <v>2842.661057116894</v>
      </c>
      <c r="N6307" s="5" cm="1">
        <f t="array" ref="N6307">[2]!PropsSI("T","P",(I6307+1)*100*1000,"Q",1,"WATER")-273.15</f>
        <v>185.54042189343102</v>
      </c>
      <c r="O6307" s="5"/>
      <c r="P6307" s="5">
        <f t="shared" si="1081"/>
        <v>14.282286368313091</v>
      </c>
      <c r="Q6307">
        <f t="shared" si="1079"/>
        <v>7.988453410118618</v>
      </c>
      <c r="S6307">
        <f t="shared" si="1082"/>
        <v>1.2282088926644448</v>
      </c>
      <c r="T6307">
        <f t="shared" si="1083"/>
        <v>560.6537761419147</v>
      </c>
      <c r="U6307">
        <f t="shared" si="1084"/>
        <v>0.20788856762443733</v>
      </c>
      <c r="V6307">
        <f t="shared" si="1089"/>
        <v>308.01974526649553</v>
      </c>
      <c r="W6307">
        <f t="shared" si="1085"/>
        <v>3201.2757668255958</v>
      </c>
      <c r="X6307">
        <f t="shared" si="1080"/>
        <v>10.440329285607891</v>
      </c>
      <c r="Y6307">
        <f t="shared" si="1086"/>
        <v>6.0116953088062903</v>
      </c>
      <c r="AA6307">
        <f t="shared" si="1087"/>
        <v>0.73099862381494585</v>
      </c>
      <c r="AB6307" s="3">
        <f t="shared" si="1088"/>
        <v>10.44033168016783</v>
      </c>
    </row>
    <row r="6308" spans="1:28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10.370551002933245</v>
      </c>
      <c r="J6308" s="5">
        <v>270.64846797956079</v>
      </c>
      <c r="K6308" s="5" cm="1">
        <f t="array" ref="K6308">[2]!PropsSI("H","P",(I6308+1)*100*1000,"T",J6308+273.15,"WATER")/1000</f>
        <v>2983.9503436522032</v>
      </c>
      <c r="L6308" s="5" cm="1">
        <f t="array" ref="L6308">[2]!PropsSI("S","P",(I6308+1)*100*1000,"T",J6308+273.15,"WATER")/1000</f>
        <v>6.9458508485393082</v>
      </c>
      <c r="M6308" s="5" cm="1">
        <f t="array" ref="M6308">[2]!PropsSI("H","P",(I6308+1)*100*1000,"S",E6308*1000,"WATER")/1000</f>
        <v>2842.6567819935385</v>
      </c>
      <c r="N6308" s="5" cm="1">
        <f t="array" ref="N6308">[2]!PropsSI("T","P",(I6308+1)*100*1000,"Q",1,"WATER")-273.15</f>
        <v>185.53635310154652</v>
      </c>
      <c r="O6308" s="5"/>
      <c r="P6308" s="5">
        <f t="shared" si="1081"/>
        <v>14.39210270233538</v>
      </c>
      <c r="Q6308">
        <f t="shared" si="1079"/>
        <v>8.0863521988357743</v>
      </c>
      <c r="S6308">
        <f t="shared" si="1082"/>
        <v>1.2282051973196191</v>
      </c>
      <c r="T6308">
        <f t="shared" si="1083"/>
        <v>560.64423521154629</v>
      </c>
      <c r="U6308">
        <f t="shared" si="1084"/>
        <v>0.20788825171528102</v>
      </c>
      <c r="V6308">
        <f t="shared" si="1089"/>
        <v>308.02002881309789</v>
      </c>
      <c r="W6308">
        <f t="shared" si="1085"/>
        <v>3201.2746863167654</v>
      </c>
      <c r="X6308">
        <f t="shared" si="1080"/>
        <v>10.54526428527725</v>
      </c>
      <c r="Y6308">
        <f t="shared" si="1086"/>
        <v>6.046248648847973</v>
      </c>
      <c r="AA6308">
        <f t="shared" si="1087"/>
        <v>0.73271202089865461</v>
      </c>
      <c r="AB6308" s="3">
        <f t="shared" si="1088"/>
        <v>10.545266656009145</v>
      </c>
    </row>
    <row r="6309" spans="1:28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10.368242903301189</v>
      </c>
      <c r="J6309" s="5">
        <v>271.22320055422313</v>
      </c>
      <c r="K6309" s="5" cm="1">
        <f t="array" ref="K6309">[2]!PropsSI("H","P",(I6309+1)*100*1000,"T",J6309+273.15,"WATER")/1000</f>
        <v>2985.2241460274649</v>
      </c>
      <c r="L6309" s="5" cm="1">
        <f t="array" ref="L6309">[2]!PropsSI("S","P",(I6309+1)*100*1000,"T",J6309+273.15,"WATER")/1000</f>
        <v>6.9482824471853819</v>
      </c>
      <c r="M6309" s="5" cm="1">
        <f t="array" ref="M6309">[2]!PropsSI("H","P",(I6309+1)*100*1000,"S",E6309*1000,"WATER")/1000</f>
        <v>2846.1232256174885</v>
      </c>
      <c r="N6309" s="5" cm="1">
        <f t="array" ref="N6309">[2]!PropsSI("T","P",(I6309+1)*100*1000,"Q",1,"WATER")-273.15</f>
        <v>185.52728645649091</v>
      </c>
      <c r="O6309" s="5"/>
      <c r="P6309" s="5">
        <f t="shared" si="1081"/>
        <v>14.640203803298901</v>
      </c>
      <c r="Q6309">
        <f t="shared" si="1079"/>
        <v>8.3151240634046744</v>
      </c>
      <c r="S6309">
        <f t="shared" si="1082"/>
        <v>1.2282748963076648</v>
      </c>
      <c r="T6309">
        <f t="shared" si="1083"/>
        <v>559.12828385209457</v>
      </c>
      <c r="U6309">
        <f t="shared" si="1084"/>
        <v>0.20807079918029053</v>
      </c>
      <c r="V6309">
        <f t="shared" si="1089"/>
        <v>307.56390139751005</v>
      </c>
      <c r="W6309">
        <f t="shared" si="1085"/>
        <v>3198.8575679784312</v>
      </c>
      <c r="X6309">
        <f t="shared" si="1080"/>
        <v>10.786428767428831</v>
      </c>
      <c r="Y6309">
        <f t="shared" si="1086"/>
        <v>6.1073469401319223</v>
      </c>
      <c r="AA6309">
        <f t="shared" si="1087"/>
        <v>0.73676782304936694</v>
      </c>
      <c r="AB6309" s="3">
        <f t="shared" si="1088"/>
        <v>10.786431085155593</v>
      </c>
    </row>
    <row r="6310" spans="1:28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10.368993933450113</v>
      </c>
      <c r="J6310" s="5">
        <v>269.35145928090515</v>
      </c>
      <c r="K6310" s="5" cm="1">
        <f t="array" ref="K6310">[2]!PropsSI("H","P",(I6310+1)*100*1000,"T",J6310+273.15,"WATER")/1000</f>
        <v>2981.095383212868</v>
      </c>
      <c r="L6310" s="5" cm="1">
        <f t="array" ref="L6310">[2]!PropsSI("S","P",(I6310+1)*100*1000,"T",J6310+273.15,"WATER")/1000</f>
        <v>6.9406555223166366</v>
      </c>
      <c r="M6310" s="5" cm="1">
        <f t="array" ref="M6310">[2]!PropsSI("H","P",(I6310+1)*100*1000,"S",E6310*1000,"WATER")/1000</f>
        <v>2843.2793227174602</v>
      </c>
      <c r="N6310" s="5" cm="1">
        <f t="array" ref="N6310">[2]!PropsSI("T","P",(I6310+1)*100*1000,"Q",1,"WATER")-273.15</f>
        <v>185.53023680136334</v>
      </c>
      <c r="O6310" s="5"/>
      <c r="P6310" s="5">
        <f t="shared" si="1081"/>
        <v>14.803210793173967</v>
      </c>
      <c r="Q6310">
        <f t="shared" si="1079"/>
        <v>8.4631458638019659</v>
      </c>
      <c r="S6310">
        <f t="shared" si="1082"/>
        <v>1.2282408836154897</v>
      </c>
      <c r="T6310">
        <f t="shared" si="1083"/>
        <v>559.8389249106342</v>
      </c>
      <c r="U6310">
        <f t="shared" si="1084"/>
        <v>0.20798475074893794</v>
      </c>
      <c r="V6310">
        <f t="shared" si="1089"/>
        <v>307.35738298664609</v>
      </c>
      <c r="W6310">
        <f t="shared" si="1085"/>
        <v>3195.6152532730785</v>
      </c>
      <c r="X6310">
        <f t="shared" si="1080"/>
        <v>10.943997776241179</v>
      </c>
      <c r="Y6310">
        <f t="shared" si="1086"/>
        <v>6.1546262114533024</v>
      </c>
      <c r="AA6310">
        <f t="shared" si="1087"/>
        <v>0.73929907595751942</v>
      </c>
      <c r="AB6310" s="3">
        <f t="shared" si="1088"/>
        <v>10.944000060597892</v>
      </c>
    </row>
    <row r="6311" spans="1:28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6.6445663161793016</v>
      </c>
      <c r="J6311" s="5">
        <v>336.80712797610238</v>
      </c>
      <c r="K6311" s="5" cm="1">
        <f t="array" ref="K6311">[2]!PropsSI("H","P",(I6311+1)*100*1000,"T",J6311+273.15,"WATER")/1000</f>
        <v>3135.1581235090321</v>
      </c>
      <c r="L6311" s="5" cm="1">
        <f t="array" ref="L6311">[2]!PropsSI("S","P",(I6311+1)*100*1000,"T",J6311+273.15,"WATER")/1000</f>
        <v>7.387483870291633</v>
      </c>
      <c r="M6311" s="5" cm="1">
        <f t="array" ref="M6311">[2]!PropsSI("H","P",(I6311+1)*100*1000,"S",E6311*1000,"WATER")/1000</f>
        <v>2914.1979601492162</v>
      </c>
      <c r="N6311" s="5" cm="1">
        <f t="array" ref="N6311">[2]!PropsSI("T","P",(I6311+1)*100*1000,"Q",1,"WATER")-273.15</f>
        <v>168.53113397316292</v>
      </c>
      <c r="O6311" s="5"/>
      <c r="P6311" s="5">
        <f t="shared" si="1081"/>
        <v>4.5069934560552882</v>
      </c>
      <c r="Q6311">
        <f t="shared" si="1079"/>
        <v>0.42748046363547221</v>
      </c>
      <c r="S6311">
        <f t="shared" si="1082"/>
        <v>1.2175521439224837</v>
      </c>
      <c r="T6311">
        <f t="shared" si="1083"/>
        <v>475.7245767460073</v>
      </c>
      <c r="U6311">
        <f t="shared" si="1084"/>
        <v>0.21295594811695776</v>
      </c>
      <c r="V6311">
        <f t="shared" si="1089"/>
        <v>235.34418800312687</v>
      </c>
      <c r="W6311">
        <f t="shared" si="1085"/>
        <v>2495.1060977915922</v>
      </c>
      <c r="X6311">
        <f t="shared" si="1080"/>
        <v>1.849974291589815</v>
      </c>
      <c r="Y6311">
        <f t="shared" si="1086"/>
        <v>2.023488690568199</v>
      </c>
      <c r="AA6311">
        <f t="shared" si="1087"/>
        <v>0.41047048841548461</v>
      </c>
      <c r="AB6311" s="3">
        <f t="shared" si="1088"/>
        <v>1.8499878051924072</v>
      </c>
    </row>
    <row r="6312" spans="1:28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3.0799952902937853</v>
      </c>
      <c r="J6312" s="5">
        <v>608.29352790671601</v>
      </c>
      <c r="K6312" s="5" cm="1">
        <f t="array" ref="K6312">[2]!PropsSI("H","P",(I6312+1)*100*1000,"T",J6312+273.15,"WATER")/1000</f>
        <v>3721.5379017967412</v>
      </c>
      <c r="L6312" s="5" cm="1">
        <f t="array" ref="L6312">[2]!PropsSI("S","P",(I6312+1)*100*1000,"T",J6312+273.15,"WATER")/1000</f>
        <v>8.4697171161545679</v>
      </c>
      <c r="M6312" s="5" cm="1">
        <f t="array" ref="M6312">[2]!PropsSI("H","P",(I6312+1)*100*1000,"S",E6312*1000,"WATER")/1000</f>
        <v>2925.3052866651515</v>
      </c>
      <c r="N6312" s="5" cm="1">
        <f t="array" ref="N6312">[2]!PropsSI("T","P",(I6312+1)*100*1000,"Q",1,"WATER")-273.15</f>
        <v>144.32350450494101</v>
      </c>
      <c r="O6312" s="5"/>
      <c r="P6312" s="5">
        <f t="shared" si="1081"/>
        <v>0.50213992885589276</v>
      </c>
      <c r="Q6312">
        <f t="shared" si="1079"/>
        <v>-1.9501328107224201</v>
      </c>
      <c r="S6312">
        <f t="shared" si="1082"/>
        <v>1.2045827409062797</v>
      </c>
      <c r="T6312">
        <f t="shared" si="1083"/>
        <v>447.76105499167699</v>
      </c>
      <c r="U6312">
        <f t="shared" si="1084"/>
        <v>0.21127223765612563</v>
      </c>
      <c r="V6312">
        <f t="shared" si="1089"/>
        <v>156.49001329052714</v>
      </c>
      <c r="W6312">
        <f t="shared" si="1085"/>
        <v>1648.2689968321972</v>
      </c>
      <c r="X6312">
        <f t="shared" si="1080"/>
        <v>-1.1663040706087393</v>
      </c>
      <c r="Y6312">
        <f t="shared" si="1086"/>
        <v>0.61438749382820013</v>
      </c>
      <c r="AA6312">
        <f t="shared" si="1087"/>
        <v>4.2686984755145806E-5</v>
      </c>
      <c r="AB6312" s="3">
        <f t="shared" si="1088"/>
        <v>2.1434839488021495E-5</v>
      </c>
    </row>
    <row r="6313" spans="1:28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6.8734203958361677</v>
      </c>
      <c r="J6313" s="5">
        <v>291.61312260934426</v>
      </c>
      <c r="K6313" s="5" cm="1">
        <f t="array" ref="K6313">[2]!PropsSI("H","P",(I6313+1)*100*1000,"T",J6313+273.15,"WATER")/1000</f>
        <v>3039.4844836496673</v>
      </c>
      <c r="L6313" s="5" cm="1">
        <f t="array" ref="L6313">[2]!PropsSI("S","P",(I6313+1)*100*1000,"T",J6313+273.15,"WATER")/1000</f>
        <v>7.2111308644404044</v>
      </c>
      <c r="M6313" s="5" cm="1">
        <f t="array" ref="M6313">[2]!PropsSI("H","P",(I6313+1)*100*1000,"S",E6313*1000,"WATER")/1000</f>
        <v>2743.5764708170304</v>
      </c>
      <c r="N6313" s="5" cm="1">
        <f t="array" ref="N6313">[2]!PropsSI("T","P",(I6313+1)*100*1000,"Q",1,"WATER")-273.15</f>
        <v>169.74633250782068</v>
      </c>
      <c r="O6313" s="5"/>
      <c r="P6313" s="5">
        <f t="shared" si="1081"/>
        <v>9.2774896769656223</v>
      </c>
      <c r="Q6313">
        <f t="shared" si="1079"/>
        <v>2.3997691834900285</v>
      </c>
      <c r="S6313">
        <f t="shared" si="1082"/>
        <v>1.2112697546869673</v>
      </c>
      <c r="T6313">
        <f t="shared" si="1083"/>
        <v>613.9819102799388</v>
      </c>
      <c r="U6313">
        <f t="shared" si="1084"/>
        <v>0.19633362838027255</v>
      </c>
      <c r="V6313">
        <f t="shared" si="1089"/>
        <v>384.19190120031385</v>
      </c>
      <c r="W6313">
        <f t="shared" si="1085"/>
        <v>3807.4252108843284</v>
      </c>
      <c r="X6313">
        <f t="shared" si="1080"/>
        <v>5.1222569799364024</v>
      </c>
      <c r="Y6313">
        <f t="shared" si="1086"/>
        <v>7.4119398017994325</v>
      </c>
      <c r="AA6313">
        <f t="shared" si="1087"/>
        <v>0.55211722555838061</v>
      </c>
      <c r="AB6313" s="3">
        <f t="shared" si="1088"/>
        <v>5.1222618605927766</v>
      </c>
    </row>
    <row r="6314" spans="1:28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10.394510726363569</v>
      </c>
      <c r="J6314" s="5">
        <v>267.70810509159014</v>
      </c>
      <c r="K6314" s="5" cm="1">
        <f t="array" ref="K6314">[2]!PropsSI("H","P",(I6314+1)*100*1000,"T",J6314+273.15,"WATER")/1000</f>
        <v>2977.3828344794047</v>
      </c>
      <c r="L6314" s="5" cm="1">
        <f t="array" ref="L6314">[2]!PropsSI("S","P",(I6314+1)*100*1000,"T",J6314+273.15,"WATER")/1000</f>
        <v>6.9328039341587537</v>
      </c>
      <c r="M6314" s="5" cm="1">
        <f t="array" ref="M6314">[2]!PropsSI("H","P",(I6314+1)*100*1000,"S",E6314*1000,"WATER")/1000</f>
        <v>2844.4357052247701</v>
      </c>
      <c r="N6314" s="5" cm="1">
        <f t="array" ref="N6314">[2]!PropsSI("T","P",(I6314+1)*100*1000,"Q",1,"WATER")-273.15</f>
        <v>185.63038609829601</v>
      </c>
      <c r="O6314" s="5"/>
      <c r="P6314" s="5">
        <f t="shared" si="1081"/>
        <v>15.631827515657855</v>
      </c>
      <c r="Q6314">
        <f t="shared" si="1079"/>
        <v>9.1897472332536392</v>
      </c>
      <c r="S6314">
        <f t="shared" si="1082"/>
        <v>1.2283131172401507</v>
      </c>
      <c r="T6314">
        <f t="shared" si="1083"/>
        <v>560.43433180924831</v>
      </c>
      <c r="U6314">
        <f t="shared" si="1084"/>
        <v>0.20794834760875172</v>
      </c>
      <c r="V6314">
        <f t="shared" si="1089"/>
        <v>308.12326902258769</v>
      </c>
      <c r="W6314">
        <f t="shared" si="1085"/>
        <v>3203.1140331350775</v>
      </c>
      <c r="X6314">
        <f t="shared" si="1080"/>
        <v>11.727293618755947</v>
      </c>
      <c r="Y6314">
        <f t="shared" si="1086"/>
        <v>6.4391416585758288</v>
      </c>
      <c r="AA6314">
        <f t="shared" si="1087"/>
        <v>0.75021911153944643</v>
      </c>
      <c r="AB6314" s="3">
        <f t="shared" si="1088"/>
        <v>11.727295750534708</v>
      </c>
    </row>
    <row r="6315" spans="1:28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10.384415789568866</v>
      </c>
      <c r="J6315" s="5">
        <v>267.03610674926767</v>
      </c>
      <c r="K6315" s="5" cm="1">
        <f t="array" ref="K6315">[2]!PropsSI("H","P",(I6315+1)*100*1000,"T",J6315+273.15,"WATER")/1000</f>
        <v>2975.9307994643573</v>
      </c>
      <c r="L6315" s="5" cm="1">
        <f t="array" ref="L6315">[2]!PropsSI("S","P",(I6315+1)*100*1000,"T",J6315+273.15,"WATER")/1000</f>
        <v>6.9305119206606998</v>
      </c>
      <c r="M6315" s="5" cm="1">
        <f t="array" ref="M6315">[2]!PropsSI("H","P",(I6315+1)*100*1000,"S",E6315*1000,"WATER")/1000</f>
        <v>2843.7058372076522</v>
      </c>
      <c r="N6315" s="5" cm="1">
        <f t="array" ref="N6315">[2]!PropsSI("T","P",(I6315+1)*100*1000,"Q",1,"WATER")-273.15</f>
        <v>185.5907861726547</v>
      </c>
      <c r="O6315" s="5"/>
      <c r="P6315" s="5">
        <f t="shared" si="1081"/>
        <v>15.521557396435243</v>
      </c>
      <c r="Q6315">
        <f t="shared" si="1079"/>
        <v>9.1204953051795687</v>
      </c>
      <c r="S6315">
        <f t="shared" si="1082"/>
        <v>1.2283535860708519</v>
      </c>
      <c r="T6315">
        <f t="shared" si="1083"/>
        <v>558.87452423082254</v>
      </c>
      <c r="U6315">
        <f t="shared" si="1084"/>
        <v>0.20812510453095057</v>
      </c>
      <c r="V6315">
        <f t="shared" si="1089"/>
        <v>306.24194071268334</v>
      </c>
      <c r="W6315">
        <f t="shared" si="1085"/>
        <v>3185.7964350285256</v>
      </c>
      <c r="X6315">
        <f t="shared" si="1080"/>
        <v>11.639495582395508</v>
      </c>
      <c r="Y6315">
        <f t="shared" si="1086"/>
        <v>6.3453623966139787</v>
      </c>
      <c r="AA6315">
        <f t="shared" si="1087"/>
        <v>0.74989238727601493</v>
      </c>
      <c r="AB6315" s="3">
        <f t="shared" si="1088"/>
        <v>11.639497730254512</v>
      </c>
    </row>
    <row r="6316" spans="1:28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10.382233010473293</v>
      </c>
      <c r="J6316" s="5">
        <v>268.49272836438365</v>
      </c>
      <c r="K6316" s="5" cm="1">
        <f t="array" ref="K6316">[2]!PropsSI("H","P",(I6316+1)*100*1000,"T",J6316+273.15,"WATER")/1000</f>
        <v>2979.1566020781597</v>
      </c>
      <c r="L6316" s="5" cm="1">
        <f t="array" ref="L6316">[2]!PropsSI("S","P",(I6316+1)*100*1000,"T",J6316+273.15,"WATER")/1000</f>
        <v>6.9365608604002835</v>
      </c>
      <c r="M6316" s="5" cm="1">
        <f t="array" ref="M6316">[2]!PropsSI("H","P",(I6316+1)*100*1000,"S",E6316*1000,"WATER")/1000</f>
        <v>2846.1154861491054</v>
      </c>
      <c r="N6316" s="5" cm="1">
        <f t="array" ref="N6316">[2]!PropsSI("T","P",(I6316+1)*100*1000,"Q",1,"WATER")-273.15</f>
        <v>185.58222004824893</v>
      </c>
      <c r="O6316" s="5"/>
      <c r="P6316" s="5">
        <f t="shared" si="1081"/>
        <v>15.546287202030447</v>
      </c>
      <c r="Q6316">
        <f t="shared" si="1079"/>
        <v>9.1226014843128826</v>
      </c>
      <c r="S6316">
        <f t="shared" si="1082"/>
        <v>1.2283237340927535</v>
      </c>
      <c r="T6316">
        <f t="shared" si="1083"/>
        <v>559.27762193463252</v>
      </c>
      <c r="U6316">
        <f t="shared" si="1084"/>
        <v>0.20807255383418871</v>
      </c>
      <c r="V6316">
        <f t="shared" si="1089"/>
        <v>307.56219920311798</v>
      </c>
      <c r="W6316">
        <f t="shared" si="1085"/>
        <v>3198.8621936304776</v>
      </c>
      <c r="X6316">
        <f t="shared" si="1080"/>
        <v>11.651305685180981</v>
      </c>
      <c r="Y6316">
        <f t="shared" si="1086"/>
        <v>6.3943449354879682</v>
      </c>
      <c r="AA6316">
        <f t="shared" si="1087"/>
        <v>0.74945919108847525</v>
      </c>
      <c r="AB6316" s="3">
        <f t="shared" si="1088"/>
        <v>11.651307830862853</v>
      </c>
    </row>
    <row r="6317" spans="1:28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10.380588446167215</v>
      </c>
      <c r="J6317" s="5">
        <v>266.64198441414101</v>
      </c>
      <c r="K6317" s="5" cm="1">
        <f t="array" ref="K6317">[2]!PropsSI("H","P",(I6317+1)*100*1000,"T",J6317+273.15,"WATER")/1000</f>
        <v>2975.0719585429028</v>
      </c>
      <c r="L6317" s="5" cm="1">
        <f t="array" ref="L6317">[2]!PropsSI("S","P",(I6317+1)*100*1000,"T",J6317+273.15,"WATER")/1000</f>
        <v>6.9290710233233979</v>
      </c>
      <c r="M6317" s="5" cm="1">
        <f t="array" ref="M6317">[2]!PropsSI("H","P",(I6317+1)*100*1000,"S",E6317*1000,"WATER")/1000</f>
        <v>2846.0073293376768</v>
      </c>
      <c r="N6317" s="5" cm="1">
        <f t="array" ref="N6317">[2]!PropsSI("T","P",(I6317+1)*100*1000,"Q",1,"WATER")-273.15</f>
        <v>185.57576524837629</v>
      </c>
      <c r="O6317" s="5"/>
      <c r="P6317" s="5">
        <f t="shared" si="1081"/>
        <v>15.985513320786366</v>
      </c>
      <c r="Q6317">
        <f t="shared" si="1079"/>
        <v>9.5410795628412775</v>
      </c>
      <c r="S6317">
        <f t="shared" si="1082"/>
        <v>1.2283971425185265</v>
      </c>
      <c r="T6317">
        <f t="shared" si="1083"/>
        <v>557.74203449363824</v>
      </c>
      <c r="U6317">
        <f t="shared" si="1084"/>
        <v>0.20825846030699985</v>
      </c>
      <c r="V6317">
        <f t="shared" si="1089"/>
        <v>305.81338559671394</v>
      </c>
      <c r="W6317">
        <f t="shared" si="1085"/>
        <v>3183.0253165425174</v>
      </c>
      <c r="X6317">
        <f t="shared" si="1080"/>
        <v>12.086798165746929</v>
      </c>
      <c r="Y6317">
        <f t="shared" si="1086"/>
        <v>6.4806832051799024</v>
      </c>
      <c r="AA6317">
        <f t="shared" si="1087"/>
        <v>0.7561096094676063</v>
      </c>
      <c r="AB6317" s="3">
        <f t="shared" si="1088"/>
        <v>12.086800234118996</v>
      </c>
    </row>
    <row r="6318" spans="1:28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10.388084776405282</v>
      </c>
      <c r="J6318" s="5">
        <v>265.21095784587135</v>
      </c>
      <c r="K6318" s="5" cm="1">
        <f t="array" ref="K6318">[2]!PropsSI("H","P",(I6318+1)*100*1000,"T",J6318+273.15,"WATER")/1000</f>
        <v>2971.8796004631076</v>
      </c>
      <c r="L6318" s="5" cm="1">
        <f t="array" ref="L6318">[2]!PropsSI("S","P",(I6318+1)*100*1000,"T",J6318+273.15,"WATER")/1000</f>
        <v>6.9228562699778768</v>
      </c>
      <c r="M6318" s="5" cm="1">
        <f t="array" ref="M6318">[2]!PropsSI("H","P",(I6318+1)*100*1000,"S",E6318*1000,"WATER")/1000</f>
        <v>2840.3558952813491</v>
      </c>
      <c r="N6318" s="5" cm="1">
        <f t="array" ref="N6318">[2]!PropsSI("T","P",(I6318+1)*100*1000,"Q",1,"WATER")-273.15</f>
        <v>185.60518188336835</v>
      </c>
      <c r="O6318" s="5"/>
      <c r="P6318" s="5">
        <f t="shared" si="1081"/>
        <v>15.861487694138061</v>
      </c>
      <c r="Q6318">
        <f t="shared" si="1079"/>
        <v>9.3945851177319266</v>
      </c>
      <c r="S6318">
        <f t="shared" si="1082"/>
        <v>1.2282255617191846</v>
      </c>
      <c r="T6318">
        <f t="shared" si="1083"/>
        <v>561.614758930672</v>
      </c>
      <c r="U6318">
        <f t="shared" si="1084"/>
        <v>0.20779441004593052</v>
      </c>
      <c r="V6318">
        <f t="shared" si="1089"/>
        <v>308.07874352585799</v>
      </c>
      <c r="W6318">
        <f t="shared" si="1085"/>
        <v>3200.688231387202</v>
      </c>
      <c r="X6318">
        <f t="shared" si="1080"/>
        <v>11.947267169428688</v>
      </c>
      <c r="Y6318">
        <f t="shared" si="1086"/>
        <v>6.5161856570547876</v>
      </c>
      <c r="AA6318">
        <f t="shared" si="1087"/>
        <v>0.75322501220187732</v>
      </c>
      <c r="AB6318" s="3">
        <f t="shared" si="1088"/>
        <v>11.947269261957068</v>
      </c>
    </row>
    <row r="6319" spans="1:28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10.38244834391276</v>
      </c>
      <c r="J6319" s="5">
        <v>266.16639529263739</v>
      </c>
      <c r="K6319" s="5" cm="1">
        <f t="array" ref="K6319">[2]!PropsSI("H","P",(I6319+1)*100*1000,"T",J6319+273.15,"WATER")/1000</f>
        <v>2974.0136312998875</v>
      </c>
      <c r="L6319" s="5" cm="1">
        <f t="array" ref="L6319">[2]!PropsSI("S","P",(I6319+1)*100*1000,"T",J6319+273.15,"WATER")/1000</f>
        <v>6.927036852248321</v>
      </c>
      <c r="M6319" s="5" cm="1">
        <f t="array" ref="M6319">[2]!PropsSI("H","P",(I6319+1)*100*1000,"S",E6319*1000,"WATER")/1000</f>
        <v>2839.1567264273353</v>
      </c>
      <c r="N6319" s="5" cm="1">
        <f t="array" ref="N6319">[2]!PropsSI("T","P",(I6319+1)*100*1000,"Q",1,"WATER")-273.15</f>
        <v>185.58306516271898</v>
      </c>
      <c r="O6319" s="5"/>
      <c r="P6319" s="5">
        <f t="shared" si="1081"/>
        <v>15.364523657415996</v>
      </c>
      <c r="Q6319">
        <f t="shared" si="1079"/>
        <v>8.9472998329187163</v>
      </c>
      <c r="S6319">
        <f t="shared" si="1082"/>
        <v>1.2281731934012958</v>
      </c>
      <c r="T6319">
        <f t="shared" si="1083"/>
        <v>562.18160719221999</v>
      </c>
      <c r="U6319">
        <f t="shared" si="1084"/>
        <v>0.2077168303162937</v>
      </c>
      <c r="V6319">
        <f t="shared" si="1089"/>
        <v>308.35038533648833</v>
      </c>
      <c r="W6319">
        <f t="shared" si="1085"/>
        <v>3202.5200497464225</v>
      </c>
      <c r="X6319">
        <f t="shared" si="1080"/>
        <v>11.470465667553484</v>
      </c>
      <c r="Y6319">
        <f t="shared" si="1086"/>
        <v>6.3663658290681608</v>
      </c>
      <c r="AA6319">
        <f t="shared" si="1087"/>
        <v>0.7465553832205587</v>
      </c>
      <c r="AB6319" s="3">
        <f t="shared" si="1088"/>
        <v>11.470467847063539</v>
      </c>
    </row>
    <row r="6320" spans="1:28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10.381024026376231</v>
      </c>
      <c r="J6320" s="5">
        <v>267.60620767460114</v>
      </c>
      <c r="K6320" s="5" cm="1">
        <f t="array" ref="K6320">[2]!PropsSI("H","P",(I6320+1)*100*1000,"T",J6320+273.15,"WATER")/1000</f>
        <v>2977.2022310092257</v>
      </c>
      <c r="L6320" s="5" cm="1">
        <f t="array" ref="L6320">[2]!PropsSI("S","P",(I6320+1)*100*1000,"T",J6320+273.15,"WATER")/1000</f>
        <v>6.9329969449946294</v>
      </c>
      <c r="M6320" s="5" cm="1">
        <f t="array" ref="M6320">[2]!PropsSI("H","P",(I6320+1)*100*1000,"S",E6320*1000,"WATER")/1000</f>
        <v>2842.9800304213672</v>
      </c>
      <c r="N6320" s="5" cm="1">
        <f t="array" ref="N6320">[2]!PropsSI("T","P",(I6320+1)*100*1000,"Q",1,"WATER")-273.15</f>
        <v>185.57747494152744</v>
      </c>
      <c r="O6320" s="5"/>
      <c r="P6320" s="5">
        <f t="shared" si="1081"/>
        <v>15.420958617460974</v>
      </c>
      <c r="Q6320">
        <f t="shared" si="1079"/>
        <v>9.0030788060508709</v>
      </c>
      <c r="S6320">
        <f t="shared" si="1082"/>
        <v>1.2282462135758216</v>
      </c>
      <c r="T6320">
        <f t="shared" si="1083"/>
        <v>560.67056330872015</v>
      </c>
      <c r="U6320">
        <f t="shared" si="1084"/>
        <v>0.20790004358081568</v>
      </c>
      <c r="V6320">
        <f t="shared" si="1089"/>
        <v>308.03737514181461</v>
      </c>
      <c r="W6320">
        <f t="shared" si="1085"/>
        <v>3201.6053060501026</v>
      </c>
      <c r="X6320">
        <f t="shared" si="1080"/>
        <v>11.527305726729104</v>
      </c>
      <c r="Y6320">
        <f t="shared" si="1086"/>
        <v>6.3717215470767137</v>
      </c>
      <c r="AA6320">
        <f t="shared" si="1087"/>
        <v>0.74750916473117079</v>
      </c>
      <c r="AB6320" s="3">
        <f t="shared" si="1088"/>
        <v>11.527307895492203</v>
      </c>
    </row>
    <row r="6321" spans="1:28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10.380654669867621</v>
      </c>
      <c r="J6321" s="5">
        <v>268.37854313274659</v>
      </c>
      <c r="K6321" s="5" cm="1">
        <f t="array" ref="K6321">[2]!PropsSI("H","P",(I6321+1)*100*1000,"T",J6321+273.15,"WATER")/1000</f>
        <v>2978.9096358751849</v>
      </c>
      <c r="L6321" s="5" cm="1">
        <f t="array" ref="L6321">[2]!PropsSI("S","P",(I6321+1)*100*1000,"T",J6321+273.15,"WATER")/1000</f>
        <v>6.9361665741211311</v>
      </c>
      <c r="M6321" s="5" cm="1">
        <f t="array" ref="M6321">[2]!PropsSI("H","P",(I6321+1)*100*1000,"S",E6321*1000,"WATER")/1000</f>
        <v>2846.1971194329112</v>
      </c>
      <c r="N6321" s="5" cm="1">
        <f t="array" ref="N6321">[2]!PropsSI("T","P",(I6321+1)*100*1000,"Q",1,"WATER")-273.15</f>
        <v>185.57602518592023</v>
      </c>
      <c r="O6321" s="5"/>
      <c r="P6321" s="5">
        <f t="shared" si="1081"/>
        <v>15.705552359968863</v>
      </c>
      <c r="Q6321">
        <f t="shared" si="1079"/>
        <v>9.2508208098915397</v>
      </c>
      <c r="S6321">
        <f t="shared" si="1082"/>
        <v>1.2282780260170187</v>
      </c>
      <c r="T6321">
        <f t="shared" si="1083"/>
        <v>560.03174987721377</v>
      </c>
      <c r="U6321">
        <f t="shared" si="1084"/>
        <v>0.20797783322386129</v>
      </c>
      <c r="V6321">
        <f t="shared" si="1089"/>
        <v>308.45628810273837</v>
      </c>
      <c r="W6321">
        <f t="shared" si="1085"/>
        <v>3206.9523423887676</v>
      </c>
      <c r="X6321">
        <f t="shared" si="1080"/>
        <v>11.795419611748034</v>
      </c>
      <c r="Y6321">
        <f t="shared" si="1086"/>
        <v>6.4749830624095086</v>
      </c>
      <c r="AA6321">
        <f t="shared" si="1087"/>
        <v>0.75103514100396895</v>
      </c>
      <c r="AB6321" s="3">
        <f t="shared" si="1088"/>
        <v>11.795421731214432</v>
      </c>
    </row>
    <row r="6322" spans="1:28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10.380280334472655</v>
      </c>
      <c r="J6322" s="5">
        <v>267.65705641675243</v>
      </c>
      <c r="K6322" s="5" cm="1">
        <f t="array" ref="K6322">[2]!PropsSI("H","P",(I6322+1)*100*1000,"T",J6322+273.15,"WATER")/1000</f>
        <v>2977.3170561993438</v>
      </c>
      <c r="L6322" s="5" cm="1">
        <f t="array" ref="L6322">[2]!PropsSI("S","P",(I6322+1)*100*1000,"T",J6322+273.15,"WATER")/1000</f>
        <v>6.9332383536460229</v>
      </c>
      <c r="M6322" s="5" cm="1">
        <f t="array" ref="M6322">[2]!PropsSI("H","P",(I6322+1)*100*1000,"S",E6322*1000,"WATER")/1000</f>
        <v>2841.4232325119387</v>
      </c>
      <c r="N6322" s="5" cm="1">
        <f t="array" ref="N6322">[2]!PropsSI("T","P",(I6322+1)*100*1000,"Q",1,"WATER")-273.15</f>
        <v>185.5745558500675</v>
      </c>
      <c r="O6322" s="5"/>
      <c r="P6322" s="5">
        <f t="shared" si="1081"/>
        <v>15.31370061492356</v>
      </c>
      <c r="Q6322">
        <f t="shared" si="1079"/>
        <v>8.887771643247536</v>
      </c>
      <c r="S6322">
        <f t="shared" si="1082"/>
        <v>1.2281586643118725</v>
      </c>
      <c r="T6322">
        <f t="shared" si="1083"/>
        <v>562.2919686952896</v>
      </c>
      <c r="U6322">
        <f t="shared" si="1084"/>
        <v>0.20770019063667045</v>
      </c>
      <c r="V6322">
        <f t="shared" si="1089"/>
        <v>309.29897263348067</v>
      </c>
      <c r="W6322">
        <f t="shared" si="1085"/>
        <v>3212.1589770473211</v>
      </c>
      <c r="X6322">
        <f t="shared" si="1080"/>
        <v>11.413474294756204</v>
      </c>
      <c r="Y6322">
        <f t="shared" si="1086"/>
        <v>6.3791738838379173</v>
      </c>
      <c r="AA6322">
        <f t="shared" si="1087"/>
        <v>0.74531145489592454</v>
      </c>
      <c r="AB6322" s="3">
        <f t="shared" si="1088"/>
        <v>11.413476485149292</v>
      </c>
    </row>
    <row r="6323" spans="1:28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10.37905164715264</v>
      </c>
      <c r="J6323" s="5">
        <v>269.02247151823701</v>
      </c>
      <c r="K6323" s="5" cm="1">
        <f t="array" ref="K6323">[2]!PropsSI("H","P",(I6323+1)*100*1000,"T",J6323+273.15,"WATER")/1000</f>
        <v>2980.3365281118863</v>
      </c>
      <c r="L6323" s="5" cm="1">
        <f t="array" ref="L6323">[2]!PropsSI("S","P",(I6323+1)*100*1000,"T",J6323+273.15,"WATER")/1000</f>
        <v>6.9388626419809816</v>
      </c>
      <c r="M6323" s="5" cm="1">
        <f t="array" ref="M6323">[2]!PropsSI("H","P",(I6323+1)*100*1000,"S",E6323*1000,"WATER")/1000</f>
        <v>2844.4354366506218</v>
      </c>
      <c r="N6323" s="5" cm="1">
        <f t="array" ref="N6323">[2]!PropsSI("T","P",(I6323+1)*100*1000,"Q",1,"WATER")-273.15</f>
        <v>185.56973275773265</v>
      </c>
      <c r="O6323" s="5"/>
      <c r="P6323" s="5">
        <f t="shared" si="1081"/>
        <v>15.167906445894166</v>
      </c>
      <c r="Q6323">
        <f t="shared" si="1079"/>
        <v>8.777030047452099</v>
      </c>
      <c r="S6323">
        <f t="shared" si="1082"/>
        <v>1.2282609243942757</v>
      </c>
      <c r="T6323">
        <f t="shared" si="1083"/>
        <v>560.23530923021099</v>
      </c>
      <c r="U6323">
        <f t="shared" si="1084"/>
        <v>0.20795057763468205</v>
      </c>
      <c r="V6323">
        <f t="shared" si="1089"/>
        <v>308.08581276638137</v>
      </c>
      <c r="W6323">
        <f t="shared" si="1085"/>
        <v>3202.7530875073003</v>
      </c>
      <c r="X6323">
        <f t="shared" si="1080"/>
        <v>11.28527146279375</v>
      </c>
      <c r="Y6323">
        <f t="shared" si="1086"/>
        <v>6.2912749976350879</v>
      </c>
      <c r="AA6323">
        <f t="shared" si="1087"/>
        <v>0.74402315957881882</v>
      </c>
      <c r="AB6323" s="3">
        <f t="shared" si="1088"/>
        <v>11.28527367807011</v>
      </c>
    </row>
    <row r="6324" spans="1:28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10.369377792331486</v>
      </c>
      <c r="J6324" s="5">
        <v>269.34580464045371</v>
      </c>
      <c r="K6324" s="5" cm="1">
        <f t="array" ref="K6324">[2]!PropsSI("H","P",(I6324+1)*100*1000,"T",J6324+273.15,"WATER")/1000</f>
        <v>2981.0816541619124</v>
      </c>
      <c r="L6324" s="5" cm="1">
        <f t="array" ref="L6324">[2]!PropsSI("S","P",(I6324+1)*100*1000,"T",J6324+273.15,"WATER")/1000</f>
        <v>6.9406151840799302</v>
      </c>
      <c r="M6324" s="5" cm="1">
        <f t="array" ref="M6324">[2]!PropsSI("H","P",(I6324+1)*100*1000,"S",E6324*1000,"WATER")/1000</f>
        <v>2845.3818241871581</v>
      </c>
      <c r="N6324" s="5" cm="1">
        <f t="array" ref="N6324">[2]!PropsSI("T","P",(I6324+1)*100*1000,"Q",1,"WATER")-273.15</f>
        <v>185.53174469249217</v>
      </c>
      <c r="O6324" s="5"/>
      <c r="P6324" s="5">
        <f t="shared" si="1081"/>
        <v>15.30161142897855</v>
      </c>
      <c r="Q6324">
        <f t="shared" si="1079"/>
        <v>8.8824983500932024</v>
      </c>
      <c r="S6324">
        <f t="shared" si="1082"/>
        <v>1.2282003080618316</v>
      </c>
      <c r="T6324">
        <f t="shared" si="1083"/>
        <v>560.64693474229932</v>
      </c>
      <c r="U6324">
        <f t="shared" si="1084"/>
        <v>0.20788623820753888</v>
      </c>
      <c r="V6324">
        <f t="shared" si="1089"/>
        <v>308.99462042685258</v>
      </c>
      <c r="W6324">
        <f t="shared" si="1085"/>
        <v>3211.3779373457787</v>
      </c>
      <c r="X6324">
        <f t="shared" si="1080"/>
        <v>11.405231454546824</v>
      </c>
      <c r="Y6324">
        <f t="shared" si="1086"/>
        <v>6.3641823163062066</v>
      </c>
      <c r="AA6324">
        <f t="shared" si="1087"/>
        <v>0.74536160452509359</v>
      </c>
      <c r="AB6324" s="3">
        <f t="shared" si="1088"/>
        <v>11.405233646522962</v>
      </c>
    </row>
    <row r="6325" spans="1:28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10.390986967217986</v>
      </c>
      <c r="J6325" s="5">
        <v>263.17583697061525</v>
      </c>
      <c r="K6325" s="5" cm="1">
        <f t="array" ref="K6325">[2]!PropsSI("H","P",(I6325+1)*100*1000,"T",J6325+273.15,"WATER")/1000</f>
        <v>2967.3579573656843</v>
      </c>
      <c r="L6325" s="5" cm="1">
        <f t="array" ref="L6325">[2]!PropsSI("S","P",(I6325+1)*100*1000,"T",J6325+273.15,"WATER")/1000</f>
        <v>6.9143281813144508</v>
      </c>
      <c r="M6325" s="5" cm="1">
        <f t="array" ref="M6325">[2]!PropsSI("H","P",(I6325+1)*100*1000,"S",E6325*1000,"WATER")/1000</f>
        <v>2842.6548269189288</v>
      </c>
      <c r="N6325" s="5" cm="1">
        <f t="array" ref="N6325">[2]!PropsSI("T","P",(I6325+1)*100*1000,"Q",1,"WATER")-273.15</f>
        <v>185.61656639844927</v>
      </c>
      <c r="O6325" s="5"/>
      <c r="P6325" s="5">
        <f t="shared" si="1081"/>
        <v>16.773512392683873</v>
      </c>
      <c r="Q6325">
        <f t="shared" si="1079"/>
        <v>10.241994632851366</v>
      </c>
      <c r="S6325">
        <f t="shared" si="1082"/>
        <v>1.2283769925806305</v>
      </c>
      <c r="T6325">
        <f t="shared" si="1083"/>
        <v>558.93570575607441</v>
      </c>
      <c r="U6325">
        <f t="shared" si="1084"/>
        <v>0.20812702754964257</v>
      </c>
      <c r="V6325">
        <f t="shared" si="1089"/>
        <v>305.86590465397802</v>
      </c>
      <c r="W6325">
        <f t="shared" si="1085"/>
        <v>3181.9089141249046</v>
      </c>
      <c r="X6325">
        <f t="shared" si="1080"/>
        <v>12.838287060247058</v>
      </c>
      <c r="Y6325">
        <f t="shared" si="1086"/>
        <v>6.7407343685522161</v>
      </c>
      <c r="AA6325">
        <f t="shared" si="1087"/>
        <v>0.76539061748013726</v>
      </c>
      <c r="AB6325" s="3">
        <f t="shared" si="1088"/>
        <v>12.838289007547043</v>
      </c>
    </row>
    <row r="6326" spans="1:28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10.381519682185941</v>
      </c>
      <c r="J6326" s="5">
        <v>267.42271806471274</v>
      </c>
      <c r="K6326" s="5" cm="1">
        <f t="array" ref="K6326">[2]!PropsSI("H","P",(I6326+1)*100*1000,"T",J6326+273.15,"WATER")/1000</f>
        <v>2976.7950677410067</v>
      </c>
      <c r="L6326" s="5" cm="1">
        <f t="array" ref="L6326">[2]!PropsSI("S","P",(I6326+1)*100*1000,"T",J6326+273.15,"WATER")/1000</f>
        <v>6.9322244882634045</v>
      </c>
      <c r="M6326" s="5" cm="1">
        <f t="array" ref="M6326">[2]!PropsSI("H","P",(I6326+1)*100*1000,"S",E6326*1000,"WATER")/1000</f>
        <v>2841.29156841439</v>
      </c>
      <c r="N6326" s="5" cm="1">
        <f t="array" ref="N6326">[2]!PropsSI("T","P",(I6326+1)*100*1000,"Q",1,"WATER")-273.15</f>
        <v>185.57942037454848</v>
      </c>
      <c r="O6326" s="5"/>
      <c r="P6326" s="5">
        <f t="shared" si="1081"/>
        <v>15.276627321525414</v>
      </c>
      <c r="Q6326">
        <f t="shared" si="1079"/>
        <v>8.867491559457898</v>
      </c>
      <c r="S6326">
        <f t="shared" si="1082"/>
        <v>1.2281998645407797</v>
      </c>
      <c r="T6326">
        <f t="shared" si="1083"/>
        <v>561.5979831336532</v>
      </c>
      <c r="U6326">
        <f t="shared" si="1084"/>
        <v>0.20778705155218699</v>
      </c>
      <c r="V6326">
        <f t="shared" si="1089"/>
        <v>308.46868312687184</v>
      </c>
      <c r="W6326">
        <f t="shared" si="1085"/>
        <v>3204.6454244056058</v>
      </c>
      <c r="X6326">
        <f t="shared" si="1080"/>
        <v>11.385514079452784</v>
      </c>
      <c r="Y6326">
        <f t="shared" si="1086"/>
        <v>6.3404374112013988</v>
      </c>
      <c r="AA6326">
        <f t="shared" si="1087"/>
        <v>0.74528991482185991</v>
      </c>
      <c r="AB6326" s="3">
        <f t="shared" si="1088"/>
        <v>11.385516275224974</v>
      </c>
    </row>
    <row r="6327" spans="1:28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10.380933341088797</v>
      </c>
      <c r="J6327" s="5">
        <v>265.19883740112357</v>
      </c>
      <c r="K6327" s="5" cm="1">
        <f t="array" ref="K6327">[2]!PropsSI("H","P",(I6327+1)*100*1000,"T",J6327+273.15,"WATER")/1000</f>
        <v>2971.8768223345414</v>
      </c>
      <c r="L6327" s="5" cm="1">
        <f t="array" ref="L6327">[2]!PropsSI("S","P",(I6327+1)*100*1000,"T",J6327+273.15,"WATER")/1000</f>
        <v>6.9231304180461173</v>
      </c>
      <c r="M6327" s="5" cm="1">
        <f t="array" ref="M6327">[2]!PropsSI("H","P",(I6327+1)*100*1000,"S",E6327*1000,"WATER")/1000</f>
        <v>2847.8614125191607</v>
      </c>
      <c r="N6327" s="5" cm="1">
        <f t="array" ref="N6327">[2]!PropsSI("T","P",(I6327+1)*100*1000,"Q",1,"WATER")-273.15</f>
        <v>185.57711899750802</v>
      </c>
      <c r="O6327" s="5"/>
      <c r="P6327" s="5">
        <f t="shared" si="1081"/>
        <v>16.859568309264038</v>
      </c>
      <c r="Q6327">
        <f t="shared" si="1079"/>
        <v>10.323739813448976</v>
      </c>
      <c r="S6327">
        <f t="shared" si="1082"/>
        <v>1.2284377300704277</v>
      </c>
      <c r="T6327">
        <f t="shared" si="1083"/>
        <v>556.99036572352168</v>
      </c>
      <c r="U6327">
        <f t="shared" si="1084"/>
        <v>0.20835111049261171</v>
      </c>
      <c r="V6327">
        <f t="shared" si="1089"/>
        <v>305.60151406018872</v>
      </c>
      <c r="W6327">
        <f t="shared" si="1085"/>
        <v>3181.9911629130374</v>
      </c>
      <c r="X6327">
        <f t="shared" si="1080"/>
        <v>12.923741882135454</v>
      </c>
      <c r="Y6327">
        <f t="shared" si="1086"/>
        <v>6.7600107571739683</v>
      </c>
      <c r="AA6327">
        <f t="shared" si="1087"/>
        <v>0.76655247509855073</v>
      </c>
      <c r="AB6327" s="3">
        <f t="shared" si="1088"/>
        <v>12.923743816559437</v>
      </c>
    </row>
    <row r="6328" spans="1:28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10.378239560982943</v>
      </c>
      <c r="J6328" s="5">
        <v>261.92733867299251</v>
      </c>
      <c r="K6328" s="5" cm="1">
        <f t="array" ref="K6328">[2]!PropsSI("H","P",(I6328+1)*100*1000,"T",J6328+273.15,"WATER")/1000</f>
        <v>2964.6296181385765</v>
      </c>
      <c r="L6328" s="5" cm="1">
        <f t="array" ref="L6328">[2]!PropsSI("S","P",(I6328+1)*100*1000,"T",J6328+273.15,"WATER")/1000</f>
        <v>6.9097326204004714</v>
      </c>
      <c r="M6328" s="5" cm="1">
        <f t="array" ref="M6328">[2]!PropsSI("H","P",(I6328+1)*100*1000,"S",E6328*1000,"WATER")/1000</f>
        <v>2846.2594339185148</v>
      </c>
      <c r="N6328" s="5" cm="1">
        <f t="array" ref="N6328">[2]!PropsSI("T","P",(I6328+1)*100*1000,"Q",1,"WATER")-273.15</f>
        <v>185.56654476816186</v>
      </c>
      <c r="O6328" s="5"/>
      <c r="P6328" s="5">
        <f t="shared" si="1081"/>
        <v>18.009454450981497</v>
      </c>
      <c r="Q6328">
        <f t="shared" si="1079"/>
        <v>11.347460684617026</v>
      </c>
      <c r="S6328">
        <f t="shared" si="1082"/>
        <v>1.2283995564290651</v>
      </c>
      <c r="T6328">
        <f t="shared" si="1083"/>
        <v>557.51339972658513</v>
      </c>
      <c r="U6328">
        <f t="shared" si="1084"/>
        <v>0.20828312260682152</v>
      </c>
      <c r="V6328">
        <f t="shared" si="1089"/>
        <v>305.67022674332503</v>
      </c>
      <c r="W6328">
        <f t="shared" si="1085"/>
        <v>3181.8470796081178</v>
      </c>
      <c r="X6328">
        <f t="shared" si="1080"/>
        <v>14.021582640002952</v>
      </c>
      <c r="Y6328">
        <f t="shared" si="1086"/>
        <v>7.1509282322770504</v>
      </c>
      <c r="AA6328">
        <f t="shared" si="1087"/>
        <v>0.7785679716802415</v>
      </c>
      <c r="AB6328" s="3">
        <f t="shared" si="1088"/>
        <v>14.021584422968361</v>
      </c>
    </row>
    <row r="6329" spans="1:28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10.381643249256495</v>
      </c>
      <c r="J6329" s="5">
        <v>261.94014365624378</v>
      </c>
      <c r="K6329" s="5" cm="1">
        <f t="array" ref="K6329">[2]!PropsSI("H","P",(I6329+1)*100*1000,"T",J6329+273.15,"WATER")/1000</f>
        <v>2964.6463315237415</v>
      </c>
      <c r="L6329" s="5" cm="1">
        <f t="array" ref="L6329">[2]!PropsSI("S","P",(I6329+1)*100*1000,"T",J6329+273.15,"WATER")/1000</f>
        <v>6.9096309962288771</v>
      </c>
      <c r="M6329" s="5" cm="1">
        <f t="array" ref="M6329">[2]!PropsSI("H","P",(I6329+1)*100*1000,"S",E6329*1000,"WATER")/1000</f>
        <v>2847.1020253184734</v>
      </c>
      <c r="N6329" s="5" cm="1">
        <f t="array" ref="N6329">[2]!PropsSI("T","P",(I6329+1)*100*1000,"Q",1,"WATER")-273.15</f>
        <v>185.579905360944</v>
      </c>
      <c r="O6329" s="5"/>
      <c r="P6329" s="5">
        <f t="shared" si="1081"/>
        <v>17.931840986971679</v>
      </c>
      <c r="Q6329">
        <f t="shared" si="1079"/>
        <v>11.305922412196589</v>
      </c>
      <c r="S6329">
        <f t="shared" si="1082"/>
        <v>1.2285070599803245</v>
      </c>
      <c r="T6329">
        <f t="shared" si="1083"/>
        <v>555.71577278976474</v>
      </c>
      <c r="U6329">
        <f t="shared" si="1084"/>
        <v>0.20850839533267654</v>
      </c>
      <c r="V6329">
        <f t="shared" si="1089"/>
        <v>303.88092302536523</v>
      </c>
      <c r="W6329">
        <f t="shared" si="1085"/>
        <v>3166.0524462211911</v>
      </c>
      <c r="X6329">
        <f t="shared" si="1080"/>
        <v>13.963575669303165</v>
      </c>
      <c r="Y6329">
        <f t="shared" si="1086"/>
        <v>7.0631208350091912</v>
      </c>
      <c r="AA6329">
        <f t="shared" si="1087"/>
        <v>0.77870294911830251</v>
      </c>
      <c r="AB6329" s="3">
        <f t="shared" si="1088"/>
        <v>13.9635774596753</v>
      </c>
    </row>
    <row r="6330" spans="1:28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10.383005029748988</v>
      </c>
      <c r="J6330" s="5">
        <v>262.47330017749152</v>
      </c>
      <c r="K6330" s="5" cm="1">
        <f t="array" ref="K6330">[2]!PropsSI("H","P",(I6330+1)*100*1000,"T",J6330+273.15,"WATER")/1000</f>
        <v>2965.8257998409663</v>
      </c>
      <c r="L6330" s="5" cm="1">
        <f t="array" ref="L6330">[2]!PropsSI("S","P",(I6330+1)*100*1000,"T",J6330+273.15,"WATER")/1000</f>
        <v>6.9117809926922646</v>
      </c>
      <c r="M6330" s="5" cm="1">
        <f t="array" ref="M6330">[2]!PropsSI("H","P",(I6330+1)*100*1000,"S",E6330*1000,"WATER")/1000</f>
        <v>2848.2697108333336</v>
      </c>
      <c r="N6330" s="5" cm="1">
        <f t="array" ref="N6330">[2]!PropsSI("T","P",(I6330+1)*100*1000,"Q",1,"WATER")-273.15</f>
        <v>185.58524991734549</v>
      </c>
      <c r="O6330" s="5"/>
      <c r="P6330" s="5">
        <f t="shared" si="1081"/>
        <v>17.883540665704157</v>
      </c>
      <c r="Q6330">
        <f t="shared" si="1079"/>
        <v>11.267811833120824</v>
      </c>
      <c r="S6330">
        <f t="shared" si="1082"/>
        <v>1.2285444306562792</v>
      </c>
      <c r="T6330">
        <f t="shared" si="1083"/>
        <v>555.10473960995182</v>
      </c>
      <c r="U6330">
        <f t="shared" si="1084"/>
        <v>0.20858526176435094</v>
      </c>
      <c r="V6330">
        <f t="shared" si="1089"/>
        <v>303.57007156980768</v>
      </c>
      <c r="W6330">
        <f t="shared" si="1085"/>
        <v>3163.7785079562059</v>
      </c>
      <c r="X6330">
        <f t="shared" si="1080"/>
        <v>13.920298481568057</v>
      </c>
      <c r="Y6330">
        <f t="shared" si="1086"/>
        <v>7.0356854201908368</v>
      </c>
      <c r="AA6330">
        <f t="shared" si="1087"/>
        <v>0.77838614498759395</v>
      </c>
      <c r="AB6330" s="3">
        <f t="shared" si="1088"/>
        <v>13.920300277506328</v>
      </c>
    </row>
    <row r="6331" spans="1:28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10.381517190037663</v>
      </c>
      <c r="J6331" s="5">
        <v>262.66842975936993</v>
      </c>
      <c r="K6331" s="5" cm="1">
        <f t="array" ref="K6331">[2]!PropsSI("H","P",(I6331+1)*100*1000,"T",J6331+273.15,"WATER")/1000</f>
        <v>2966.264137520142</v>
      </c>
      <c r="L6331" s="5" cm="1">
        <f t="array" ref="L6331">[2]!PropsSI("S","P",(I6331+1)*100*1000,"T",J6331+273.15,"WATER")/1000</f>
        <v>6.9126572882400703</v>
      </c>
      <c r="M6331" s="5" cm="1">
        <f t="array" ref="M6331">[2]!PropsSI("H","P",(I6331+1)*100*1000,"S",E6331*1000,"WATER")/1000</f>
        <v>2847.3574584209473</v>
      </c>
      <c r="N6331" s="5" cm="1">
        <f t="array" ref="N6331">[2]!PropsSI("T","P",(I6331+1)*100*1000,"Q",1,"WATER")-273.15</f>
        <v>185.57941059311338</v>
      </c>
      <c r="O6331" s="5"/>
      <c r="P6331" s="5">
        <f t="shared" si="1081"/>
        <v>17.745729597342766</v>
      </c>
      <c r="Q6331">
        <f t="shared" si="1079"/>
        <v>11.128656556837488</v>
      </c>
      <c r="S6331">
        <f t="shared" si="1082"/>
        <v>1.2284767318522947</v>
      </c>
      <c r="T6331">
        <f t="shared" si="1083"/>
        <v>556.28766031181738</v>
      </c>
      <c r="U6331">
        <f t="shared" si="1084"/>
        <v>0.20843810039959515</v>
      </c>
      <c r="V6331">
        <f t="shared" si="1089"/>
        <v>304.62165184187381</v>
      </c>
      <c r="W6331">
        <f t="shared" si="1085"/>
        <v>3172.8844732739699</v>
      </c>
      <c r="X6331">
        <f t="shared" si="1080"/>
        <v>13.779096149071913</v>
      </c>
      <c r="Y6331">
        <f t="shared" si="1086"/>
        <v>7.0248300320837878</v>
      </c>
      <c r="AA6331">
        <f t="shared" si="1087"/>
        <v>0.77647401803515947</v>
      </c>
      <c r="AB6331" s="3">
        <f t="shared" si="1088"/>
        <v>13.779097963414191</v>
      </c>
    </row>
    <row r="6332" spans="1:28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10.379255400505354</v>
      </c>
      <c r="J6332" s="5">
        <v>263.22634059136067</v>
      </c>
      <c r="K6332" s="5" cm="1">
        <f t="array" ref="K6332">[2]!PropsSI("H","P",(I6332+1)*100*1000,"T",J6332+273.15,"WATER")/1000</f>
        <v>2967.5100881300564</v>
      </c>
      <c r="L6332" s="5" cm="1">
        <f t="array" ref="L6332">[2]!PropsSI("S","P",(I6332+1)*100*1000,"T",J6332+273.15,"WATER")/1000</f>
        <v>6.9150697113583739</v>
      </c>
      <c r="M6332" s="5" cm="1">
        <f t="array" ref="M6332">[2]!PropsSI("H","P",(I6332+1)*100*1000,"S",E6332*1000,"WATER")/1000</f>
        <v>2850.3327168249839</v>
      </c>
      <c r="N6332" s="5" cm="1">
        <f t="array" ref="N6332">[2]!PropsSI("T","P",(I6332+1)*100*1000,"Q",1,"WATER")-273.15</f>
        <v>185.57053259994387</v>
      </c>
      <c r="O6332" s="5"/>
      <c r="P6332" s="5">
        <f t="shared" si="1081"/>
        <v>17.91019434320528</v>
      </c>
      <c r="Q6332">
        <f t="shared" si="1079"/>
        <v>11.297519990428686</v>
      </c>
      <c r="S6332">
        <f t="shared" si="1082"/>
        <v>1.2285799794124332</v>
      </c>
      <c r="T6332">
        <f t="shared" si="1083"/>
        <v>554.131864765199</v>
      </c>
      <c r="U6332">
        <f t="shared" si="1084"/>
        <v>0.20869916000144367</v>
      </c>
      <c r="V6332">
        <f t="shared" si="1089"/>
        <v>303.20717563345278</v>
      </c>
      <c r="W6332">
        <f t="shared" si="1085"/>
        <v>3161.4240251879937</v>
      </c>
      <c r="X6332">
        <f t="shared" si="1080"/>
        <v>13.949476241290053</v>
      </c>
      <c r="Y6332">
        <f t="shared" si="1086"/>
        <v>7.0328719564826798</v>
      </c>
      <c r="AA6332">
        <f t="shared" si="1087"/>
        <v>0.77885687704801043</v>
      </c>
      <c r="AB6332" s="3">
        <f t="shared" si="1088"/>
        <v>13.949478033471806</v>
      </c>
    </row>
    <row r="6333" spans="1:28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10.385191933902693</v>
      </c>
      <c r="J6333" s="5">
        <v>263.85664892448551</v>
      </c>
      <c r="K6333" s="5" cm="1">
        <f t="array" ref="K6333">[2]!PropsSI("H","P",(I6333+1)*100*1000,"T",J6333+273.15,"WATER")/1000</f>
        <v>2968.8879851955885</v>
      </c>
      <c r="L6333" s="5" cm="1">
        <f t="array" ref="L6333">[2]!PropsSI("S","P",(I6333+1)*100*1000,"T",J6333+273.15,"WATER")/1000</f>
        <v>6.9174053114480003</v>
      </c>
      <c r="M6333" s="5" cm="1">
        <f t="array" ref="M6333">[2]!PropsSI("H","P",(I6333+1)*100*1000,"S",E6333*1000,"WATER")/1000</f>
        <v>2847.1644451490915</v>
      </c>
      <c r="N6333" s="5" cm="1">
        <f t="array" ref="N6333">[2]!PropsSI("T","P",(I6333+1)*100*1000,"Q",1,"WATER")-273.15</f>
        <v>185.59383177197009</v>
      </c>
      <c r="O6333" s="5"/>
      <c r="P6333" s="5">
        <f t="shared" si="1081"/>
        <v>17.458163821866346</v>
      </c>
      <c r="Q6333">
        <f t="shared" si="1079"/>
        <v>10.839880369919193</v>
      </c>
      <c r="S6333">
        <f t="shared" si="1082"/>
        <v>1.2283899044147866</v>
      </c>
      <c r="T6333">
        <f t="shared" si="1083"/>
        <v>558.23821272792168</v>
      </c>
      <c r="U6333">
        <f t="shared" si="1084"/>
        <v>0.20820423023659607</v>
      </c>
      <c r="V6333">
        <f t="shared" si="1089"/>
        <v>306.72188016037319</v>
      </c>
      <c r="W6333">
        <f t="shared" si="1085"/>
        <v>3191.7932245092434</v>
      </c>
      <c r="X6333">
        <f t="shared" si="1080"/>
        <v>13.485115309699433</v>
      </c>
      <c r="Y6333">
        <f t="shared" si="1086"/>
        <v>6.9972678866341687</v>
      </c>
      <c r="AA6333">
        <f t="shared" si="1087"/>
        <v>0.77242471208254859</v>
      </c>
      <c r="AB6333" s="3">
        <f t="shared" si="1088"/>
        <v>13.48511716359508</v>
      </c>
    </row>
    <row r="6334" spans="1:28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10.382566938047058</v>
      </c>
      <c r="J6334" s="5">
        <v>262.15824767264382</v>
      </c>
      <c r="K6334" s="5" cm="1">
        <f t="array" ref="K6334">[2]!PropsSI("H","P",(I6334+1)*100*1000,"T",J6334+273.15,"WATER")/1000</f>
        <v>2965.1276378932612</v>
      </c>
      <c r="L6334" s="5" cm="1">
        <f t="array" ref="L6334">[2]!PropsSI("S","P",(I6334+1)*100*1000,"T",J6334+273.15,"WATER")/1000</f>
        <v>6.9104942501552742</v>
      </c>
      <c r="M6334" s="5" cm="1">
        <f t="array" ref="M6334">[2]!PropsSI("H","P",(I6334+1)*100*1000,"S",E6334*1000,"WATER")/1000</f>
        <v>2845.9303516689897</v>
      </c>
      <c r="N6334" s="5" cm="1">
        <f t="array" ref="N6334">[2]!PropsSI("T","P",(I6334+1)*100*1000,"Q",1,"WATER")-273.15</f>
        <v>185.58353060117901</v>
      </c>
      <c r="O6334" s="5"/>
      <c r="P6334" s="5">
        <f t="shared" si="1081"/>
        <v>17.835771828406109</v>
      </c>
      <c r="Q6334">
        <f t="shared" si="1079"/>
        <v>11.192346173316318</v>
      </c>
      <c r="S6334">
        <f t="shared" si="1082"/>
        <v>1.2284088983763548</v>
      </c>
      <c r="T6334">
        <f t="shared" si="1083"/>
        <v>557.67014997895308</v>
      </c>
      <c r="U6334">
        <f t="shared" si="1084"/>
        <v>0.20827011086459069</v>
      </c>
      <c r="V6334">
        <f t="shared" si="1089"/>
        <v>305.68201524071173</v>
      </c>
      <c r="W6334">
        <f t="shared" si="1085"/>
        <v>3181.8052729362876</v>
      </c>
      <c r="X6334">
        <f t="shared" si="1080"/>
        <v>13.855291851311645</v>
      </c>
      <c r="Y6334">
        <f t="shared" si="1086"/>
        <v>7.0912796839539878</v>
      </c>
      <c r="AA6334">
        <f t="shared" si="1087"/>
        <v>0.77682613283993329</v>
      </c>
      <c r="AB6334" s="3">
        <f t="shared" si="1088"/>
        <v>13.855293655676144</v>
      </c>
    </row>
    <row r="6335" spans="1:28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10.382809582745589</v>
      </c>
      <c r="J6335" s="5">
        <v>262.12790131599115</v>
      </c>
      <c r="K6335" s="5" cm="1">
        <f t="array" ref="K6335">[2]!PropsSI("H","P",(I6335+1)*100*1000,"T",J6335+273.15,"WATER")/1000</f>
        <v>2965.0593982252208</v>
      </c>
      <c r="L6335" s="5" cm="1">
        <f t="array" ref="L6335">[2]!PropsSI("S","P",(I6335+1)*100*1000,"T",J6335+273.15,"WATER")/1000</f>
        <v>6.9103572996063631</v>
      </c>
      <c r="M6335" s="5" cm="1">
        <f t="array" ref="M6335">[2]!PropsSI("H","P",(I6335+1)*100*1000,"S",E6335*1000,"WATER")/1000</f>
        <v>2844.740817379547</v>
      </c>
      <c r="N6335" s="5" cm="1">
        <f t="array" ref="N6335">[2]!PropsSI("T","P",(I6335+1)*100*1000,"Q",1,"WATER")-273.15</f>
        <v>185.584482880721</v>
      </c>
      <c r="O6335" s="5"/>
      <c r="P6335" s="5">
        <f t="shared" si="1081"/>
        <v>17.576746373554624</v>
      </c>
      <c r="Q6335">
        <f t="shared" si="1079"/>
        <v>10.964268492353106</v>
      </c>
      <c r="S6335">
        <f t="shared" si="1082"/>
        <v>1.2283996453324728</v>
      </c>
      <c r="T6335">
        <f t="shared" si="1083"/>
        <v>557.86645300474845</v>
      </c>
      <c r="U6335">
        <f t="shared" si="1084"/>
        <v>0.20824639184578025</v>
      </c>
      <c r="V6335">
        <f t="shared" si="1089"/>
        <v>305.48728601549794</v>
      </c>
      <c r="W6335">
        <f t="shared" si="1085"/>
        <v>3179.4786443444168</v>
      </c>
      <c r="X6335">
        <f t="shared" si="1080"/>
        <v>13.609515271372919</v>
      </c>
      <c r="Y6335">
        <f t="shared" si="1086"/>
        <v>6.9973305219146926</v>
      </c>
      <c r="AA6335">
        <f t="shared" si="1087"/>
        <v>0.77429103311174563</v>
      </c>
      <c r="AB6335" s="3">
        <f t="shared" si="1088"/>
        <v>13.609517108322738</v>
      </c>
    </row>
    <row r="6336" spans="1:28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10.386740280716509</v>
      </c>
      <c r="J6336" s="5">
        <v>265.7434369406235</v>
      </c>
      <c r="K6336" s="5" cm="1">
        <f t="array" ref="K6336">[2]!PropsSI("H","P",(I6336+1)*100*1000,"T",J6336+273.15,"WATER")/1000</f>
        <v>2973.063164524443</v>
      </c>
      <c r="L6336" s="5" cm="1">
        <f t="array" ref="L6336">[2]!PropsSI("S","P",(I6336+1)*100*1000,"T",J6336+273.15,"WATER")/1000</f>
        <v>6.9251061430847836</v>
      </c>
      <c r="M6336" s="5" cm="1">
        <f t="array" ref="M6336">[2]!PropsSI("H","P",(I6336+1)*100*1000,"S",E6336*1000,"WATER")/1000</f>
        <v>2844.7620288623771</v>
      </c>
      <c r="N6336" s="5" cm="1">
        <f t="array" ref="N6336">[2]!PropsSI("T","P",(I6336+1)*100*1000,"Q",1,"WATER")-273.15</f>
        <v>185.59990701576305</v>
      </c>
      <c r="O6336" s="5"/>
      <c r="P6336" s="5">
        <f t="shared" si="1081"/>
        <v>16.074544979992833</v>
      </c>
      <c r="Q6336">
        <f t="shared" si="1079"/>
        <v>9.6255548029830056</v>
      </c>
      <c r="S6336">
        <f t="shared" si="1082"/>
        <v>1.2284148742701955</v>
      </c>
      <c r="T6336">
        <f t="shared" si="1083"/>
        <v>557.87950160714888</v>
      </c>
      <c r="U6336">
        <f t="shared" si="1084"/>
        <v>0.20825042921985615</v>
      </c>
      <c r="V6336">
        <f t="shared" si="1089"/>
        <v>305.46295382134429</v>
      </c>
      <c r="W6336">
        <f t="shared" si="1085"/>
        <v>3179.2764110858607</v>
      </c>
      <c r="X6336">
        <f t="shared" si="1080"/>
        <v>12.174660858985343</v>
      </c>
      <c r="Y6336">
        <f t="shared" si="1086"/>
        <v>6.49794168474779</v>
      </c>
      <c r="AA6336">
        <f t="shared" si="1087"/>
        <v>0.75738771626714585</v>
      </c>
      <c r="AB6336" s="3">
        <f t="shared" si="1088"/>
        <v>12.174662912430286</v>
      </c>
    </row>
    <row r="6337" spans="1:28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9.7935528121976034</v>
      </c>
      <c r="J6337" s="5">
        <v>285.13850095484588</v>
      </c>
      <c r="K6337" s="5" cm="1">
        <f t="array" ref="K6337">[2]!PropsSI("H","P",(I6337+1)*100*1000,"T",J6337+273.15,"WATER")/1000</f>
        <v>3017.3988566354205</v>
      </c>
      <c r="L6337" s="5" cm="1">
        <f t="array" ref="L6337">[2]!PropsSI("S","P",(I6337+1)*100*1000,"T",J6337+273.15,"WATER")/1000</f>
        <v>7.0298163797547968</v>
      </c>
      <c r="M6337" s="5" cm="1">
        <f t="array" ref="M6337">[2]!PropsSI("H","P",(I6337+1)*100*1000,"S",E6337*1000,"WATER")/1000</f>
        <v>2829.9756311726569</v>
      </c>
      <c r="N6337" s="5" cm="1">
        <f t="array" ref="N6337">[2]!PropsSI("T","P",(I6337+1)*100*1000,"Q",1,"WATER")-273.15</f>
        <v>183.2233931417918</v>
      </c>
      <c r="O6337" s="5"/>
      <c r="P6337" s="5">
        <f t="shared" si="1081"/>
        <v>10.610782222285941</v>
      </c>
      <c r="Q6337">
        <f t="shared" si="1079"/>
        <v>4.5959207340581951</v>
      </c>
      <c r="S6337">
        <f t="shared" si="1082"/>
        <v>1.2256128476161139</v>
      </c>
      <c r="T6337">
        <f t="shared" si="1083"/>
        <v>565.57296054087499</v>
      </c>
      <c r="U6337">
        <f t="shared" si="1084"/>
        <v>0.20645649062974986</v>
      </c>
      <c r="V6337">
        <f t="shared" si="1089"/>
        <v>316.24495911664388</v>
      </c>
      <c r="W6337">
        <f t="shared" si="1085"/>
        <v>3267.9942364887575</v>
      </c>
      <c r="X6337">
        <f t="shared" si="1080"/>
        <v>6.881066109368823</v>
      </c>
      <c r="Y6337">
        <f t="shared" si="1086"/>
        <v>5.22188938630355</v>
      </c>
      <c r="AA6337">
        <f t="shared" si="1087"/>
        <v>0.64849787681745685</v>
      </c>
      <c r="AB6337" s="3">
        <f t="shared" si="1088"/>
        <v>6.8810697425248488</v>
      </c>
    </row>
    <row r="6338" spans="1:28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10.384899556644628</v>
      </c>
      <c r="J6338" s="5">
        <v>272.60937166749238</v>
      </c>
      <c r="K6338" s="5" cm="1">
        <f t="array" ref="K6338">[2]!PropsSI("H","P",(I6338+1)*100*1000,"T",J6338+273.15,"WATER")/1000</f>
        <v>2988.2227969581504</v>
      </c>
      <c r="L6338" s="5" cm="1">
        <f t="array" ref="L6338">[2]!PropsSI("S","P",(I6338+1)*100*1000,"T",J6338+273.15,"WATER")/1000</f>
        <v>6.9531316234112275</v>
      </c>
      <c r="M6338" s="5" cm="1">
        <f t="array" ref="M6338">[2]!PropsSI("H","P",(I6338+1)*100*1000,"S",E6338*1000,"WATER")/1000</f>
        <v>2842.9298455677945</v>
      </c>
      <c r="N6338" s="5" cm="1">
        <f t="array" ref="N6338">[2]!PropsSI("T","P",(I6338+1)*100*1000,"Q",1,"WATER")-273.15</f>
        <v>185.59268449937747</v>
      </c>
      <c r="O6338" s="5"/>
      <c r="P6338" s="5">
        <f t="shared" si="1081"/>
        <v>14.741692768547557</v>
      </c>
      <c r="Q6338">
        <f t="shared" si="1079"/>
        <v>8.2718997034831112</v>
      </c>
      <c r="S6338">
        <f t="shared" si="1082"/>
        <v>1.2278731737054436</v>
      </c>
      <c r="T6338">
        <f t="shared" si="1083"/>
        <v>568.12606475209373</v>
      </c>
      <c r="U6338">
        <f t="shared" si="1084"/>
        <v>0.20699154752743457</v>
      </c>
      <c r="V6338">
        <f t="shared" si="1089"/>
        <v>316.17784074486752</v>
      </c>
      <c r="W6338">
        <f t="shared" si="1085"/>
        <v>3274.3161147917072</v>
      </c>
      <c r="X6338">
        <f t="shared" si="1080"/>
        <v>10.80486103594497</v>
      </c>
      <c r="Y6338">
        <f t="shared" si="1086"/>
        <v>6.4158931117469571</v>
      </c>
      <c r="AA6338">
        <f t="shared" si="1087"/>
        <v>0.73294590515214164</v>
      </c>
      <c r="AB6338" s="3">
        <f t="shared" si="1088"/>
        <v>10.80486334971787</v>
      </c>
    </row>
    <row r="6339" spans="1:28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10.382336194181358</v>
      </c>
      <c r="J6339" s="5">
        <v>267.56258193701819</v>
      </c>
      <c r="K6339" s="5" cm="1">
        <f t="array" ref="K6339">[2]!PropsSI("H","P",(I6339+1)*100*1000,"T",J6339+273.15,"WATER")/1000</f>
        <v>2977.1014813124766</v>
      </c>
      <c r="L6339" s="5" cm="1">
        <f t="array" ref="L6339">[2]!PropsSI("S","P",(I6339+1)*100*1000,"T",J6339+273.15,"WATER")/1000</f>
        <v>6.9327593274529891</v>
      </c>
      <c r="M6339" s="5" cm="1">
        <f t="array" ref="M6339">[2]!PropsSI("H","P",(I6339+1)*100*1000,"S",E6339*1000,"WATER")/1000</f>
        <v>2835.3123809278322</v>
      </c>
      <c r="N6339" s="5" cm="1">
        <f t="array" ref="N6339">[2]!PropsSI("T","P",(I6339+1)*100*1000,"Q",1,"WATER")-273.15</f>
        <v>185.58262501267177</v>
      </c>
      <c r="O6339" s="5"/>
      <c r="P6339" s="5">
        <f t="shared" si="1081"/>
        <v>14.930680214823319</v>
      </c>
      <c r="Q6339">
        <f t="shared" ref="Q6339:Q6402" si="1090">A6339/3.6*(D6339-K6339)/1000</f>
        <v>8.4814903327165574</v>
      </c>
      <c r="S6339">
        <f t="shared" si="1082"/>
        <v>1.2278643962172915</v>
      </c>
      <c r="T6339">
        <f t="shared" si="1083"/>
        <v>568.09542421773517</v>
      </c>
      <c r="U6339">
        <f t="shared" si="1084"/>
        <v>0.20699162788990441</v>
      </c>
      <c r="V6339">
        <f t="shared" si="1089"/>
        <v>313.43160318351283</v>
      </c>
      <c r="W6339">
        <f t="shared" si="1085"/>
        <v>3245.8773103196449</v>
      </c>
      <c r="X6339">
        <f t="shared" ref="X6339:X6402" si="1091">(V6339*A6339/3.6-W6339)/1000</f>
        <v>11.010366071576627</v>
      </c>
      <c r="Y6339">
        <f t="shared" si="1086"/>
        <v>6.3952125025950615</v>
      </c>
      <c r="AA6339">
        <f t="shared" si="1087"/>
        <v>0.73743246682307895</v>
      </c>
      <c r="AB6339" s="3">
        <f t="shared" si="1088"/>
        <v>11.010368342163698</v>
      </c>
    </row>
    <row r="6340" spans="1:28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10.381429968698141</v>
      </c>
      <c r="J6340" s="5">
        <v>267.29826565515577</v>
      </c>
      <c r="K6340" s="5" cm="1">
        <f t="array" ref="K6340">[2]!PropsSI("H","P",(I6340+1)*100*1000,"T",J6340+273.15,"WATER")/1000</f>
        <v>2976.5202796084041</v>
      </c>
      <c r="L6340" s="5" cm="1">
        <f t="array" ref="L6340">[2]!PropsSI("S","P",(I6340+1)*100*1000,"T",J6340+273.15,"WATER")/1000</f>
        <v>6.9317196090190691</v>
      </c>
      <c r="M6340" s="5" cm="1">
        <f t="array" ref="M6340">[2]!PropsSI("H","P",(I6340+1)*100*1000,"S",E6340*1000,"WATER")/1000</f>
        <v>2848.9929909534635</v>
      </c>
      <c r="N6340" s="5" cm="1">
        <f t="array" ref="N6340">[2]!PropsSI("T","P",(I6340+1)*100*1000,"Q",1,"WATER")-273.15</f>
        <v>185.57906825694158</v>
      </c>
      <c r="O6340" s="5"/>
      <c r="P6340" s="5">
        <f t="shared" ref="P6340:P6403" si="1092">A6340/3.6*(D6340-M6340)/1000</f>
        <v>15.838461524294036</v>
      </c>
      <c r="Q6340">
        <f t="shared" si="1090"/>
        <v>9.4606967457207887</v>
      </c>
      <c r="S6340">
        <f t="shared" ref="S6340:S6403" si="1093">1.18795366 -0.00029564*(B6340+1) + 0.004647288*(I6340+1)</f>
        <v>1.2285965747811876</v>
      </c>
      <c r="T6340">
        <f t="shared" ref="T6340:T6403" si="1094">449.9767142 + 5.670176939*(B6340+1)- 11.5045814*(I6340+1)</f>
        <v>553.98238254841124</v>
      </c>
      <c r="U6340">
        <f t="shared" ref="U6340:U6403" si="1095">0.205149333-0.000695171*(B6340+1)+0.002844611*(I6340+1)</f>
        <v>0.20872060533711798</v>
      </c>
      <c r="V6340">
        <f t="shared" si="1089"/>
        <v>302.55066890934751</v>
      </c>
      <c r="W6340">
        <f t="shared" ref="W6340:W6403" si="1096">U6340/S6340*($AI$3/3.6*(D6340-M6340)-T6340)</f>
        <v>3154.8470640853911</v>
      </c>
      <c r="X6340">
        <f t="shared" si="1091"/>
        <v>11.97600861594759</v>
      </c>
      <c r="Y6340">
        <f t="shared" ref="Y6340:Y6403" si="1097">IFERROR((Q6340-X6340)^2,0)</f>
        <v>6.3267938045038496</v>
      </c>
      <c r="AA6340">
        <f t="shared" ref="AA6340:AA6403" si="1098">AB6340/P6340</f>
        <v>0.7561347221183391</v>
      </c>
      <c r="AB6340" s="3">
        <f t="shared" ref="AB6340:AB6403" si="1099">0.5*(X6340 + SQRT(X6340^2 + $AE$7^2) )</f>
        <v>11.976010703454076</v>
      </c>
    </row>
    <row r="6341" spans="1:28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10.37908500967367</v>
      </c>
      <c r="J6341" s="5">
        <v>265.24948147692544</v>
      </c>
      <c r="K6341" s="5" cm="1">
        <f t="array" ref="K6341">[2]!PropsSI("H","P",(I6341+1)*100*1000,"T",J6341+273.15,"WATER")/1000</f>
        <v>2971.9951971675937</v>
      </c>
      <c r="L6341" s="5" cm="1">
        <f t="array" ref="L6341">[2]!PropsSI("S","P",(I6341+1)*100*1000,"T",J6341+273.15,"WATER")/1000</f>
        <v>6.9234225117532855</v>
      </c>
      <c r="M6341" s="5" cm="1">
        <f t="array" ref="M6341">[2]!PropsSI("H","P",(I6341+1)*100*1000,"S",E6341*1000,"WATER")/1000</f>
        <v>2845.498414769711</v>
      </c>
      <c r="N6341" s="5" cm="1">
        <f t="array" ref="N6341">[2]!PropsSI("T","P",(I6341+1)*100*1000,"Q",1,"WATER")-273.15</f>
        <v>185.56986372445823</v>
      </c>
      <c r="O6341" s="5"/>
      <c r="P6341" s="5">
        <f t="shared" si="1092"/>
        <v>16.338011461967302</v>
      </c>
      <c r="Q6341">
        <f t="shared" si="1090"/>
        <v>9.8667580530944665</v>
      </c>
      <c r="S6341">
        <f t="shared" si="1093"/>
        <v>1.2284182140675552</v>
      </c>
      <c r="T6341">
        <f t="shared" si="1094"/>
        <v>557.22118861968204</v>
      </c>
      <c r="U6341">
        <f t="shared" si="1095"/>
        <v>0.20832016055223698</v>
      </c>
      <c r="V6341">
        <f t="shared" si="1089"/>
        <v>305.06544028892392</v>
      </c>
      <c r="W6341">
        <f t="shared" si="1096"/>
        <v>3176.0189454992105</v>
      </c>
      <c r="X6341">
        <f t="shared" si="1091"/>
        <v>12.430352481320849</v>
      </c>
      <c r="Y6341">
        <f t="shared" si="1097"/>
        <v>6.572016392433353</v>
      </c>
      <c r="AA6341">
        <f t="shared" si="1098"/>
        <v>0.76082419953387603</v>
      </c>
      <c r="AB6341" s="3">
        <f t="shared" si="1099"/>
        <v>12.430354492526565</v>
      </c>
    </row>
    <row r="6342" spans="1:28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10.381796286869275</v>
      </c>
      <c r="J6342" s="5">
        <v>265.73547336657748</v>
      </c>
      <c r="K6342" s="5" cm="1">
        <f t="array" ref="K6342">[2]!PropsSI("H","P",(I6342+1)*100*1000,"T",J6342+273.15,"WATER")/1000</f>
        <v>2973.0621081817412</v>
      </c>
      <c r="L6342" s="5" cm="1">
        <f t="array" ref="L6342">[2]!PropsSI("S","P",(I6342+1)*100*1000,"T",J6342+273.15,"WATER")/1000</f>
        <v>6.9252973117188015</v>
      </c>
      <c r="M6342" s="5" cm="1">
        <f t="array" ref="M6342">[2]!PropsSI("H","P",(I6342+1)*100*1000,"S",E6342*1000,"WATER")/1000</f>
        <v>2844.1579681161274</v>
      </c>
      <c r="N6342" s="5" cm="1">
        <f t="array" ref="N6342">[2]!PropsSI("T","P",(I6342+1)*100*1000,"Q",1,"WATER")-273.15</f>
        <v>185.58050601006369</v>
      </c>
      <c r="O6342" s="5"/>
      <c r="P6342" s="5">
        <f t="shared" si="1092"/>
        <v>15.775272762055183</v>
      </c>
      <c r="Q6342">
        <f t="shared" si="1090"/>
        <v>9.3833000143866983</v>
      </c>
      <c r="S6342">
        <f t="shared" si="1093"/>
        <v>1.2284613494279073</v>
      </c>
      <c r="T6342">
        <f t="shared" si="1094"/>
        <v>556.60435042540166</v>
      </c>
      <c r="U6342">
        <f t="shared" si="1095"/>
        <v>0.20839967404593779</v>
      </c>
      <c r="V6342">
        <f t="shared" ref="V6342:V6405" si="1100">(1+U6342)/S6342*((D6342-M6342)-T6342/($AI$3/3.6))</f>
        <v>303.870913981716</v>
      </c>
      <c r="W6342">
        <f t="shared" si="1096"/>
        <v>3164.582059230539</v>
      </c>
      <c r="X6342">
        <f t="shared" si="1091"/>
        <v>11.903472387985598</v>
      </c>
      <c r="Y6342">
        <f t="shared" si="1097"/>
        <v>6.3512687926511129</v>
      </c>
      <c r="AA6342">
        <f t="shared" si="1098"/>
        <v>0.7545653674429369</v>
      </c>
      <c r="AB6342" s="3">
        <f t="shared" si="1099"/>
        <v>11.903474488212723</v>
      </c>
    </row>
    <row r="6343" spans="1:28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10.38226497755165</v>
      </c>
      <c r="J6343" s="5">
        <v>268.43616589301291</v>
      </c>
      <c r="K6343" s="5" cm="1">
        <f t="array" ref="K6343">[2]!PropsSI("H","P",(I6343+1)*100*1000,"T",J6343+273.15,"WATER")/1000</f>
        <v>2979.0315926632634</v>
      </c>
      <c r="L6343" s="5" cm="1">
        <f t="array" ref="L6343">[2]!PropsSI("S","P",(I6343+1)*100*1000,"T",J6343+273.15,"WATER")/1000</f>
        <v>6.9363288015752662</v>
      </c>
      <c r="M6343" s="5" cm="1">
        <f t="array" ref="M6343">[2]!PropsSI("H","P",(I6343+1)*100*1000,"S",E6343*1000,"WATER")/1000</f>
        <v>2845.5502031231085</v>
      </c>
      <c r="N6343" s="5" cm="1">
        <f t="array" ref="N6343">[2]!PropsSI("T","P",(I6343+1)*100*1000,"Q",1,"WATER")-273.15</f>
        <v>185.58234550953989</v>
      </c>
      <c r="O6343" s="5"/>
      <c r="P6343" s="5">
        <f t="shared" si="1092"/>
        <v>15.397919602814188</v>
      </c>
      <c r="Q6343">
        <f t="shared" si="1090"/>
        <v>9.0006172314955322</v>
      </c>
      <c r="S6343">
        <f t="shared" si="1093"/>
        <v>1.2283458472276727</v>
      </c>
      <c r="T6343">
        <f t="shared" si="1094"/>
        <v>558.8559883538436</v>
      </c>
      <c r="U6343">
        <f t="shared" si="1095"/>
        <v>0.20812429249965142</v>
      </c>
      <c r="V6343">
        <f t="shared" si="1100"/>
        <v>306.89027247776471</v>
      </c>
      <c r="W6343">
        <f t="shared" si="1096"/>
        <v>3192.5306385844715</v>
      </c>
      <c r="X6343">
        <f t="shared" si="1091"/>
        <v>11.515661077280365</v>
      </c>
      <c r="Y6343">
        <f t="shared" si="1097"/>
        <v>6.3254455462201618</v>
      </c>
      <c r="AA6343">
        <f t="shared" si="1098"/>
        <v>0.74787137128134307</v>
      </c>
      <c r="AB6343" s="3">
        <f t="shared" si="1099"/>
        <v>11.515663248236519</v>
      </c>
    </row>
    <row r="6344" spans="1:28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10.38226001051307</v>
      </c>
      <c r="J6344" s="5">
        <v>267.86880731810595</v>
      </c>
      <c r="K6344" s="5" cm="1">
        <f t="array" ref="K6344">[2]!PropsSI("H","P",(I6344+1)*100*1000,"T",J6344+273.15,"WATER")/1000</f>
        <v>2977.7783976791384</v>
      </c>
      <c r="L6344" s="5" cm="1">
        <f t="array" ref="L6344">[2]!PropsSI("S","P",(I6344+1)*100*1000,"T",J6344+273.15,"WATER")/1000</f>
        <v>6.9340138481763089</v>
      </c>
      <c r="M6344" s="5" cm="1">
        <f t="array" ref="M6344">[2]!PropsSI("H","P",(I6344+1)*100*1000,"S",E6344*1000,"WATER")/1000</f>
        <v>2841.3323236974124</v>
      </c>
      <c r="N6344" s="5" cm="1">
        <f t="array" ref="N6344">[2]!PropsSI("T","P",(I6344+1)*100*1000,"Q",1,"WATER")-273.15</f>
        <v>185.58232601540681</v>
      </c>
      <c r="O6344" s="5"/>
      <c r="P6344" s="5">
        <f t="shared" si="1092"/>
        <v>15.107108833172134</v>
      </c>
      <c r="Q6344">
        <f t="shared" si="1090"/>
        <v>8.7200624803550593</v>
      </c>
      <c r="S6344">
        <f t="shared" si="1093"/>
        <v>1.2282143326277555</v>
      </c>
      <c r="T6344">
        <f t="shared" si="1094"/>
        <v>561.37796460669563</v>
      </c>
      <c r="U6344">
        <f t="shared" si="1095"/>
        <v>0.20781508783752556</v>
      </c>
      <c r="V6344">
        <f t="shared" si="1100"/>
        <v>308.2300183097513</v>
      </c>
      <c r="W6344">
        <f t="shared" si="1096"/>
        <v>3202.5236850361739</v>
      </c>
      <c r="X6344">
        <f t="shared" si="1091"/>
        <v>11.225736189540356</v>
      </c>
      <c r="Y6344">
        <f t="shared" si="1097"/>
        <v>6.2784007369024044</v>
      </c>
      <c r="AA6344">
        <f t="shared" si="1098"/>
        <v>0.74307655690650165</v>
      </c>
      <c r="AB6344" s="3">
        <f t="shared" si="1099"/>
        <v>11.225738416565347</v>
      </c>
    </row>
    <row r="6345" spans="1:28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10.382455475853378</v>
      </c>
      <c r="J6345" s="5">
        <v>268.0516135491963</v>
      </c>
      <c r="K6345" s="5" cm="1">
        <f t="array" ref="K6345">[2]!PropsSI("H","P",(I6345+1)*100*1000,"T",J6345+273.15,"WATER")/1000</f>
        <v>2978.1816128549863</v>
      </c>
      <c r="L6345" s="5" cm="1">
        <f t="array" ref="L6345">[2]!PropsSI("S","P",(I6345+1)*100*1000,"T",J6345+273.15,"WATER")/1000</f>
        <v>6.9347513691338696</v>
      </c>
      <c r="M6345" s="5" cm="1">
        <f t="array" ref="M6345">[2]!PropsSI("H","P",(I6345+1)*100*1000,"S",E6345*1000,"WATER")/1000</f>
        <v>2844.2110709539179</v>
      </c>
      <c r="N6345" s="5" cm="1">
        <f t="array" ref="N6345">[2]!PropsSI("T","P",(I6345+1)*100*1000,"Q",1,"WATER")-273.15</f>
        <v>185.58309315307605</v>
      </c>
      <c r="O6345" s="5"/>
      <c r="P6345" s="5">
        <f t="shared" si="1092"/>
        <v>15.29349865505635</v>
      </c>
      <c r="Q6345">
        <f t="shared" si="1090"/>
        <v>8.9112655760268105</v>
      </c>
      <c r="S6345">
        <f t="shared" si="1093"/>
        <v>1.228336687397144</v>
      </c>
      <c r="T6345">
        <f t="shared" si="1094"/>
        <v>559.04645562678115</v>
      </c>
      <c r="U6345">
        <f t="shared" si="1095"/>
        <v>0.20810121416671559</v>
      </c>
      <c r="V6345">
        <f t="shared" si="1100"/>
        <v>306.63457771338784</v>
      </c>
      <c r="W6345">
        <f t="shared" si="1096"/>
        <v>3189.5778999163299</v>
      </c>
      <c r="X6345">
        <f t="shared" si="1091"/>
        <v>11.418210627966241</v>
      </c>
      <c r="Y6345">
        <f t="shared" si="1097"/>
        <v>6.2847734934435939</v>
      </c>
      <c r="AA6345">
        <f t="shared" si="1098"/>
        <v>0.74660567048702375</v>
      </c>
      <c r="AB6345" s="3">
        <f t="shared" si="1099"/>
        <v>11.418212817450742</v>
      </c>
    </row>
    <row r="6346" spans="1:28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10.376809811757843</v>
      </c>
      <c r="J6346" s="5">
        <v>266.18030895244772</v>
      </c>
      <c r="K6346" s="5" cm="1">
        <f t="array" ref="K6346">[2]!PropsSI("H","P",(I6346+1)*100*1000,"T",J6346+273.15,"WATER")/1000</f>
        <v>2974.0632571780043</v>
      </c>
      <c r="L6346" s="5" cm="1">
        <f t="array" ref="L6346">[2]!PropsSI("S","P",(I6346+1)*100*1000,"T",J6346+273.15,"WATER")/1000</f>
        <v>6.927349248700124</v>
      </c>
      <c r="M6346" s="5" cm="1">
        <f t="array" ref="M6346">[2]!PropsSI("H","P",(I6346+1)*100*1000,"S",E6346*1000,"WATER")/1000</f>
        <v>2845.1256944492784</v>
      </c>
      <c r="N6346" s="5" cm="1">
        <f t="array" ref="N6346">[2]!PropsSI("T","P",(I6346+1)*100*1000,"Q",1,"WATER")-273.15</f>
        <v>185.56093159756244</v>
      </c>
      <c r="O6346" s="5"/>
      <c r="P6346" s="5">
        <f t="shared" si="1092"/>
        <v>16.10274548764281</v>
      </c>
      <c r="Q6346">
        <f t="shared" si="1090"/>
        <v>9.6337256127879964</v>
      </c>
      <c r="S6346">
        <f t="shared" si="1093"/>
        <v>1.2283344155787703</v>
      </c>
      <c r="T6346">
        <f t="shared" si="1094"/>
        <v>558.65176999886864</v>
      </c>
      <c r="U6346">
        <f t="shared" si="1095"/>
        <v>0.20814150649171567</v>
      </c>
      <c r="V6346">
        <f t="shared" si="1100"/>
        <v>306.57721229949328</v>
      </c>
      <c r="W6346">
        <f t="shared" si="1096"/>
        <v>3189.4922631644845</v>
      </c>
      <c r="X6346">
        <f t="shared" si="1091"/>
        <v>12.192015170131821</v>
      </c>
      <c r="Y6346">
        <f t="shared" si="1097"/>
        <v>6.5448454592144625</v>
      </c>
      <c r="AA6346">
        <f t="shared" si="1098"/>
        <v>0.75713903756412038</v>
      </c>
      <c r="AB6346" s="3">
        <f t="shared" si="1099"/>
        <v>12.19201722065386</v>
      </c>
    </row>
    <row r="6347" spans="1:28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10.379664930394087</v>
      </c>
      <c r="J6347" s="5">
        <v>264.81912703773799</v>
      </c>
      <c r="K6347" s="5" cm="1">
        <f t="array" ref="K6347">[2]!PropsSI("H","P",(I6347+1)*100*1000,"T",J6347+273.15,"WATER")/1000</f>
        <v>2971.0400216333987</v>
      </c>
      <c r="L6347" s="5" cm="1">
        <f t="array" ref="L6347">[2]!PropsSI("S","P",(I6347+1)*100*1000,"T",J6347+273.15,"WATER")/1000</f>
        <v>6.9216250413800147</v>
      </c>
      <c r="M6347" s="5" cm="1">
        <f t="array" ref="M6347">[2]!PropsSI("H","P",(I6347+1)*100*1000,"S",E6347*1000,"WATER")/1000</f>
        <v>2848.0551022862842</v>
      </c>
      <c r="N6347" s="5" cm="1">
        <f t="array" ref="N6347">[2]!PropsSI("T","P",(I6347+1)*100*1000,"Q",1,"WATER")-273.15</f>
        <v>185.57214019244128</v>
      </c>
      <c r="O6347" s="5"/>
      <c r="P6347" s="5">
        <f t="shared" si="1092"/>
        <v>16.70439358522431</v>
      </c>
      <c r="Q6347">
        <f t="shared" si="1090"/>
        <v>10.226280462200739</v>
      </c>
      <c r="S6347">
        <f t="shared" si="1093"/>
        <v>1.228557491900482</v>
      </c>
      <c r="T6347">
        <f t="shared" si="1094"/>
        <v>554.59495085768776</v>
      </c>
      <c r="U6347">
        <f t="shared" si="1095"/>
        <v>0.20864297237065541</v>
      </c>
      <c r="V6347">
        <f t="shared" si="1100"/>
        <v>302.95187104110749</v>
      </c>
      <c r="W6347">
        <f t="shared" si="1096"/>
        <v>3158.0584417078871</v>
      </c>
      <c r="X6347">
        <f t="shared" si="1091"/>
        <v>12.799641915819626</v>
      </c>
      <c r="Y6347">
        <f t="shared" si="1097"/>
        <v>6.6221891709715095</v>
      </c>
      <c r="AA6347">
        <f t="shared" si="1098"/>
        <v>0.76624415030071813</v>
      </c>
      <c r="AB6347" s="3">
        <f t="shared" si="1099"/>
        <v>12.799643868998968</v>
      </c>
    </row>
    <row r="6348" spans="1:28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10.383357488723027</v>
      </c>
      <c r="J6348" s="5">
        <v>265.3844044431512</v>
      </c>
      <c r="K6348" s="5" cm="1">
        <f t="array" ref="K6348">[2]!PropsSI("H","P",(I6348+1)*100*1000,"T",J6348+273.15,"WATER")/1000</f>
        <v>2972.2796103149294</v>
      </c>
      <c r="L6348" s="5" cm="1">
        <f t="array" ref="L6348">[2]!PropsSI("S","P",(I6348+1)*100*1000,"T",J6348+273.15,"WATER")/1000</f>
        <v>6.9237837794700887</v>
      </c>
      <c r="M6348" s="5" cm="1">
        <f t="array" ref="M6348">[2]!PropsSI("H","P",(I6348+1)*100*1000,"S",E6348*1000,"WATER")/1000</f>
        <v>2848.1241422207158</v>
      </c>
      <c r="N6348" s="5" cm="1">
        <f t="array" ref="N6348">[2]!PropsSI("T","P",(I6348+1)*100*1000,"Q",1,"WATER")-273.15</f>
        <v>185.58663312521514</v>
      </c>
      <c r="O6348" s="5"/>
      <c r="P6348" s="5">
        <f t="shared" si="1092"/>
        <v>16.691208705657687</v>
      </c>
      <c r="Q6348">
        <f t="shared" si="1090"/>
        <v>10.190325787788412</v>
      </c>
      <c r="S6348">
        <f t="shared" si="1093"/>
        <v>1.2284999605759694</v>
      </c>
      <c r="T6348">
        <f t="shared" si="1094"/>
        <v>555.9850063614756</v>
      </c>
      <c r="U6348">
        <f t="shared" si="1095"/>
        <v>0.20847784539976794</v>
      </c>
      <c r="V6348">
        <f t="shared" si="1100"/>
        <v>304.52043163336498</v>
      </c>
      <c r="W6348">
        <f t="shared" si="1096"/>
        <v>3172.3306501075135</v>
      </c>
      <c r="X6348">
        <f t="shared" si="1091"/>
        <v>12.772610821542296</v>
      </c>
      <c r="Y6348">
        <f t="shared" si="1097"/>
        <v>6.6681959955492971</v>
      </c>
      <c r="AA6348">
        <f t="shared" si="1098"/>
        <v>0.76522994853726711</v>
      </c>
      <c r="AB6348" s="3">
        <f t="shared" si="1099"/>
        <v>12.772612778855216</v>
      </c>
    </row>
    <row r="6349" spans="1:28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10.382731155960649</v>
      </c>
      <c r="J6349" s="5">
        <v>264.18953729078646</v>
      </c>
      <c r="K6349" s="5" cm="1">
        <f t="array" ref="K6349">[2]!PropsSI("H","P",(I6349+1)*100*1000,"T",J6349+273.15,"WATER")/1000</f>
        <v>2969.634411768166</v>
      </c>
      <c r="L6349" s="5" cm="1">
        <f t="array" ref="L6349">[2]!PropsSI("S","P",(I6349+1)*100*1000,"T",J6349+273.15,"WATER")/1000</f>
        <v>6.9188909368906932</v>
      </c>
      <c r="M6349" s="5" cm="1">
        <f t="array" ref="M6349">[2]!PropsSI("H","P",(I6349+1)*100*1000,"S",E6349*1000,"WATER")/1000</f>
        <v>2846.6855023180478</v>
      </c>
      <c r="N6349" s="5" cm="1">
        <f t="array" ref="N6349">[2]!PropsSI("T","P",(I6349+1)*100*1000,"Q",1,"WATER")-273.15</f>
        <v>185.58417508994569</v>
      </c>
      <c r="O6349" s="5"/>
      <c r="P6349" s="5">
        <f t="shared" si="1092"/>
        <v>16.909359533452836</v>
      </c>
      <c r="Q6349">
        <f t="shared" si="1090"/>
        <v>10.385926776108018</v>
      </c>
      <c r="S6349">
        <f t="shared" si="1093"/>
        <v>1.2284790126195917</v>
      </c>
      <c r="T6349">
        <f t="shared" si="1094"/>
        <v>556.3381536043471</v>
      </c>
      <c r="U6349">
        <f t="shared" si="1095"/>
        <v>0.20843365084726406</v>
      </c>
      <c r="V6349">
        <f t="shared" si="1100"/>
        <v>304.43246551990978</v>
      </c>
      <c r="W6349">
        <f t="shared" si="1096"/>
        <v>3170.8579279356127</v>
      </c>
      <c r="X6349">
        <f t="shared" si="1091"/>
        <v>12.981743399346163</v>
      </c>
      <c r="Y6349">
        <f t="shared" si="1097"/>
        <v>6.7382639414794845</v>
      </c>
      <c r="AA6349">
        <f t="shared" si="1098"/>
        <v>0.76772543037154573</v>
      </c>
      <c r="AB6349" s="3">
        <f t="shared" si="1099"/>
        <v>12.981745325127278</v>
      </c>
    </row>
    <row r="6350" spans="1:28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10.381684635424079</v>
      </c>
      <c r="J6350" s="5">
        <v>263.18469807398128</v>
      </c>
      <c r="K6350" s="5" cm="1">
        <f t="array" ref="K6350">[2]!PropsSI("H","P",(I6350+1)*100*1000,"T",J6350+273.15,"WATER")/1000</f>
        <v>2967.4093951862674</v>
      </c>
      <c r="L6350" s="5" cm="1">
        <f t="array" ref="L6350">[2]!PropsSI("S","P",(I6350+1)*100*1000,"T",J6350+273.15,"WATER")/1000</f>
        <v>6.9147871210288478</v>
      </c>
      <c r="M6350" s="5" cm="1">
        <f t="array" ref="M6350">[2]!PropsSI("H","P",(I6350+1)*100*1000,"S",E6350*1000,"WATER")/1000</f>
        <v>2843.5715453517741</v>
      </c>
      <c r="N6350" s="5" cm="1">
        <f t="array" ref="N6350">[2]!PropsSI("T","P",(I6350+1)*100*1000,"Q",1,"WATER")-273.15</f>
        <v>185.58006779591977</v>
      </c>
      <c r="O6350" s="5"/>
      <c r="P6350" s="5">
        <f t="shared" si="1092"/>
        <v>16.997894539782369</v>
      </c>
      <c r="Q6350">
        <f t="shared" si="1090"/>
        <v>10.434868914678523</v>
      </c>
      <c r="S6350">
        <f t="shared" si="1093"/>
        <v>1.2283369645669882</v>
      </c>
      <c r="T6350">
        <f t="shared" si="1094"/>
        <v>558.98130144466131</v>
      </c>
      <c r="U6350">
        <f t="shared" si="1095"/>
        <v>0.20810809666455993</v>
      </c>
      <c r="V6350">
        <f t="shared" si="1100"/>
        <v>306.34731767441099</v>
      </c>
      <c r="W6350">
        <f t="shared" si="1096"/>
        <v>3186.6770889749664</v>
      </c>
      <c r="X6350">
        <f t="shared" si="1091"/>
        <v>13.048789682824353</v>
      </c>
      <c r="Y6350">
        <f t="shared" si="1097"/>
        <v>6.8325817821440848</v>
      </c>
      <c r="AA6350">
        <f t="shared" si="1098"/>
        <v>0.76767105291604198</v>
      </c>
      <c r="AB6350" s="3">
        <f t="shared" si="1099"/>
        <v>13.048791598710572</v>
      </c>
    </row>
    <row r="6351" spans="1:28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10.385121859017955</v>
      </c>
      <c r="J6351" s="5">
        <v>265.04209668632393</v>
      </c>
      <c r="K6351" s="5" cm="1">
        <f t="array" ref="K6351">[2]!PropsSI("H","P",(I6351+1)*100*1000,"T",J6351+273.15,"WATER")/1000</f>
        <v>2971.5155566899662</v>
      </c>
      <c r="L6351" s="5" cm="1">
        <f t="array" ref="L6351">[2]!PropsSI("S","P",(I6351+1)*100*1000,"T",J6351+273.15,"WATER")/1000</f>
        <v>6.922295652000769</v>
      </c>
      <c r="M6351" s="5" cm="1">
        <f t="array" ref="M6351">[2]!PropsSI("H","P",(I6351+1)*100*1000,"S",E6351*1000,"WATER")/1000</f>
        <v>2843.6219916818923</v>
      </c>
      <c r="N6351" s="5" cm="1">
        <f t="array" ref="N6351">[2]!PropsSI("T","P",(I6351+1)*100*1000,"Q",1,"WATER")-273.15</f>
        <v>185.59355680400949</v>
      </c>
      <c r="O6351" s="5"/>
      <c r="P6351" s="5">
        <f t="shared" si="1092"/>
        <v>16.445264864808482</v>
      </c>
      <c r="Q6351">
        <f t="shared" si="1090"/>
        <v>9.9193535250981046</v>
      </c>
      <c r="S6351">
        <f t="shared" si="1093"/>
        <v>1.228280697624706</v>
      </c>
      <c r="T6351">
        <f t="shared" si="1094"/>
        <v>560.32728600270582</v>
      </c>
      <c r="U6351">
        <f t="shared" si="1095"/>
        <v>0.20794800666406466</v>
      </c>
      <c r="V6351">
        <f t="shared" si="1100"/>
        <v>307.83063136884005</v>
      </c>
      <c r="W6351">
        <f t="shared" si="1096"/>
        <v>3200.0675572486011</v>
      </c>
      <c r="X6351">
        <f t="shared" si="1091"/>
        <v>12.507332637853471</v>
      </c>
      <c r="Y6351">
        <f t="shared" si="1097"/>
        <v>6.6976358880580547</v>
      </c>
      <c r="AA6351">
        <f t="shared" si="1098"/>
        <v>0.7605432165124496</v>
      </c>
      <c r="AB6351" s="3">
        <f t="shared" si="1099"/>
        <v>12.507334636680618</v>
      </c>
    </row>
    <row r="6352" spans="1:28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10.386354012194975</v>
      </c>
      <c r="J6352" s="5">
        <v>265.74550761007845</v>
      </c>
      <c r="K6352" s="5" cm="1">
        <f t="array" ref="K6352">[2]!PropsSI("H","P",(I6352+1)*100*1000,"T",J6352+273.15,"WATER")/1000</f>
        <v>2973.0690431203079</v>
      </c>
      <c r="L6352" s="5" cm="1">
        <f t="array" ref="L6352">[2]!PropsSI("S","P",(I6352+1)*100*1000,"T",J6352+273.15,"WATER")/1000</f>
        <v>6.9251321375224322</v>
      </c>
      <c r="M6352" s="5" cm="1">
        <f t="array" ref="M6352">[2]!PropsSI("H","P",(I6352+1)*100*1000,"S",E6352*1000,"WATER")/1000</f>
        <v>2846.3386151445939</v>
      </c>
      <c r="N6352" s="5" cm="1">
        <f t="array" ref="N6352">[2]!PropsSI("T","P",(I6352+1)*100*1000,"Q",1,"WATER")-273.15</f>
        <v>185.5983914758387</v>
      </c>
      <c r="O6352" s="5"/>
      <c r="P6352" s="5">
        <f t="shared" si="1092"/>
        <v>16.331467583893648</v>
      </c>
      <c r="Q6352">
        <f t="shared" si="1090"/>
        <v>9.8566908672953222</v>
      </c>
      <c r="S6352">
        <f t="shared" si="1093"/>
        <v>1.2284443939972929</v>
      </c>
      <c r="T6352">
        <f t="shared" si="1094"/>
        <v>557.2833480608798</v>
      </c>
      <c r="U6352">
        <f t="shared" si="1095"/>
        <v>0.20832296445189386</v>
      </c>
      <c r="V6352">
        <f t="shared" si="1100"/>
        <v>305.34161786843367</v>
      </c>
      <c r="W6352">
        <f t="shared" si="1096"/>
        <v>3178.9296244296165</v>
      </c>
      <c r="X6352">
        <f t="shared" si="1091"/>
        <v>12.421260713141587</v>
      </c>
      <c r="Y6352">
        <f t="shared" si="1097"/>
        <v>6.5770184942239336</v>
      </c>
      <c r="AA6352">
        <f t="shared" si="1098"/>
        <v>0.76057235285268865</v>
      </c>
      <c r="AB6352" s="3">
        <f t="shared" si="1099"/>
        <v>12.421262725819407</v>
      </c>
    </row>
    <row r="6353" spans="1:28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10.38202830222801</v>
      </c>
      <c r="J6353" s="5">
        <v>264.36174707658063</v>
      </c>
      <c r="K6353" s="5" cm="1">
        <f t="array" ref="K6353">[2]!PropsSI("H","P",(I6353+1)*100*1000,"T",J6353+273.15,"WATER")/1000</f>
        <v>2970.0185154405149</v>
      </c>
      <c r="L6353" s="5" cm="1">
        <f t="array" ref="L6353">[2]!PropsSI("S","P",(I6353+1)*100*1000,"T",J6353+273.15,"WATER")/1000</f>
        <v>6.9196330958275825</v>
      </c>
      <c r="M6353" s="5" cm="1">
        <f t="array" ref="M6353">[2]!PropsSI("H","P",(I6353+1)*100*1000,"S",E6353*1000,"WATER")/1000</f>
        <v>2842.5902407477456</v>
      </c>
      <c r="N6353" s="5" cm="1">
        <f t="array" ref="N6353">[2]!PropsSI("T","P",(I6353+1)*100*1000,"Q",1,"WATER")-273.15</f>
        <v>185.58141662260891</v>
      </c>
      <c r="O6353" s="5"/>
      <c r="P6353" s="5">
        <f t="shared" si="1092"/>
        <v>16.342596635410629</v>
      </c>
      <c r="Q6353">
        <f t="shared" si="1090"/>
        <v>9.8502836051109899</v>
      </c>
      <c r="S6353">
        <f t="shared" si="1093"/>
        <v>1.2283212997300559</v>
      </c>
      <c r="T6353">
        <f t="shared" si="1094"/>
        <v>559.30842043316977</v>
      </c>
      <c r="U6353">
        <f t="shared" si="1095"/>
        <v>0.20806848431942157</v>
      </c>
      <c r="V6353">
        <f t="shared" si="1100"/>
        <v>306.36707152010524</v>
      </c>
      <c r="W6353">
        <f t="shared" si="1096"/>
        <v>3186.3804419487847</v>
      </c>
      <c r="X6353">
        <f t="shared" si="1091"/>
        <v>12.422643028550937</v>
      </c>
      <c r="Y6353">
        <f t="shared" si="1097"/>
        <v>6.6170330033602953</v>
      </c>
      <c r="AA6353">
        <f t="shared" si="1098"/>
        <v>0.7601389986024496</v>
      </c>
      <c r="AB6353" s="3">
        <f t="shared" si="1099"/>
        <v>12.422645041004799</v>
      </c>
    </row>
    <row r="6354" spans="1:28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10.386013261583116</v>
      </c>
      <c r="J6354" s="5">
        <v>265.1805564766139</v>
      </c>
      <c r="K6354" s="5" cm="1">
        <f t="array" ref="K6354">[2]!PropsSI("H","P",(I6354+1)*100*1000,"T",J6354+273.15,"WATER")/1000</f>
        <v>2971.8192382948478</v>
      </c>
      <c r="L6354" s="5" cm="1">
        <f t="array" ref="L6354">[2]!PropsSI("S","P",(I6354+1)*100*1000,"T",J6354+273.15,"WATER")/1000</f>
        <v>6.9228250313736677</v>
      </c>
      <c r="M6354" s="5" cm="1">
        <f t="array" ref="M6354">[2]!PropsSI("H","P",(I6354+1)*100*1000,"S",E6354*1000,"WATER")/1000</f>
        <v>2845.6492623810655</v>
      </c>
      <c r="N6354" s="5" cm="1">
        <f t="array" ref="N6354">[2]!PropsSI("T","P",(I6354+1)*100*1000,"Q",1,"WATER")-273.15</f>
        <v>185.5970544937332</v>
      </c>
      <c r="O6354" s="5"/>
      <c r="P6354" s="5">
        <f t="shared" si="1092"/>
        <v>16.322506611505236</v>
      </c>
      <c r="Q6354">
        <f t="shared" si="1090"/>
        <v>9.8618458483031262</v>
      </c>
      <c r="S6354">
        <f t="shared" si="1093"/>
        <v>1.2284717729142118</v>
      </c>
      <c r="T6354">
        <f t="shared" si="1094"/>
        <v>556.73178724995728</v>
      </c>
      <c r="U6354">
        <f t="shared" si="1095"/>
        <v>0.20839009783591481</v>
      </c>
      <c r="V6354">
        <f t="shared" si="1100"/>
        <v>304.48205355245057</v>
      </c>
      <c r="W6354">
        <f t="shared" si="1096"/>
        <v>3170.8260273629298</v>
      </c>
      <c r="X6354">
        <f t="shared" si="1091"/>
        <v>12.420484363547883</v>
      </c>
      <c r="Y6354">
        <f t="shared" si="1097"/>
        <v>6.5466310516938959</v>
      </c>
      <c r="AA6354">
        <f t="shared" si="1098"/>
        <v>0.76094234004455463</v>
      </c>
      <c r="AB6354" s="3">
        <f t="shared" si="1099"/>
        <v>12.420486376351509</v>
      </c>
    </row>
    <row r="6355" spans="1:28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10.38638930749504</v>
      </c>
      <c r="J6355" s="5">
        <v>266.55912745605281</v>
      </c>
      <c r="K6355" s="5" cm="1">
        <f t="array" ref="K6355">[2]!PropsSI("H","P",(I6355+1)*100*1000,"T",J6355+273.15,"WATER")/1000</f>
        <v>2974.8693637986262</v>
      </c>
      <c r="L6355" s="5" cm="1">
        <f t="array" ref="L6355">[2]!PropsSI("S","P",(I6355+1)*100*1000,"T",J6355+273.15,"WATER")/1000</f>
        <v>6.9284690000135116</v>
      </c>
      <c r="M6355" s="5" cm="1">
        <f t="array" ref="M6355">[2]!PropsSI("H","P",(I6355+1)*100*1000,"S",E6355*1000,"WATER")/1000</f>
        <v>2847.8778226927302</v>
      </c>
      <c r="N6355" s="5" cm="1">
        <f t="array" ref="N6355">[2]!PropsSI("T","P",(I6355+1)*100*1000,"Q",1,"WATER")-273.15</f>
        <v>185.59852996002962</v>
      </c>
      <c r="O6355" s="5"/>
      <c r="P6355" s="5">
        <f t="shared" si="1092"/>
        <v>16.12670128943077</v>
      </c>
      <c r="Q6355">
        <f t="shared" si="1090"/>
        <v>9.6934894064255044</v>
      </c>
      <c r="S6355">
        <f t="shared" si="1093"/>
        <v>1.2285258344203356</v>
      </c>
      <c r="T6355">
        <f t="shared" si="1094"/>
        <v>555.72411524054348</v>
      </c>
      <c r="U6355">
        <f t="shared" si="1095"/>
        <v>0.20851417902329114</v>
      </c>
      <c r="V6355">
        <f t="shared" si="1100"/>
        <v>304.102560524951</v>
      </c>
      <c r="W6355">
        <f t="shared" si="1096"/>
        <v>3168.4343486526868</v>
      </c>
      <c r="X6355">
        <f t="shared" si="1091"/>
        <v>12.236971310532693</v>
      </c>
      <c r="Y6355">
        <f t="shared" si="1097"/>
        <v>6.4693001965207317</v>
      </c>
      <c r="AA6355">
        <f t="shared" si="1098"/>
        <v>0.75880201002678005</v>
      </c>
      <c r="AB6355" s="3">
        <f t="shared" si="1099"/>
        <v>12.236973353521535</v>
      </c>
    </row>
    <row r="6356" spans="1:28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10.387553933200488</v>
      </c>
      <c r="J6356" s="5">
        <v>267.35580121185103</v>
      </c>
      <c r="K6356" s="5" cm="1">
        <f t="array" ref="K6356">[2]!PropsSI("H","P",(I6356+1)*100*1000,"T",J6356+273.15,"WATER")/1000</f>
        <v>2976.6271702337272</v>
      </c>
      <c r="L6356" s="5" cm="1">
        <f t="array" ref="L6356">[2]!PropsSI("S","P",(I6356+1)*100*1000,"T",J6356+273.15,"WATER")/1000</f>
        <v>6.9316780511127787</v>
      </c>
      <c r="M6356" s="5" cm="1">
        <f t="array" ref="M6356">[2]!PropsSI("H","P",(I6356+1)*100*1000,"S",E6356*1000,"WATER")/1000</f>
        <v>2848.340546837926</v>
      </c>
      <c r="N6356" s="5" cm="1">
        <f t="array" ref="N6356">[2]!PropsSI("T","P",(I6356+1)*100*1000,"Q",1,"WATER")-273.15</f>
        <v>185.60309928161519</v>
      </c>
      <c r="O6356" s="5"/>
      <c r="P6356" s="5">
        <f t="shared" si="1092"/>
        <v>16.03648665539092</v>
      </c>
      <c r="Q6356">
        <f t="shared" si="1090"/>
        <v>9.5966318561429151</v>
      </c>
      <c r="S6356">
        <f t="shared" si="1093"/>
        <v>1.228488207938905</v>
      </c>
      <c r="T6356">
        <f t="shared" si="1094"/>
        <v>556.53617265404398</v>
      </c>
      <c r="U6356">
        <f t="shared" si="1095"/>
        <v>0.20841628996777714</v>
      </c>
      <c r="V6356">
        <f t="shared" si="1100"/>
        <v>305.17338127050635</v>
      </c>
      <c r="W6356">
        <f t="shared" si="1096"/>
        <v>3178.3559485378187</v>
      </c>
      <c r="X6356">
        <f t="shared" si="1091"/>
        <v>12.141029751670231</v>
      </c>
      <c r="Y6356">
        <f t="shared" si="1097"/>
        <v>6.4739606507638365</v>
      </c>
      <c r="AA6356">
        <f t="shared" si="1098"/>
        <v>0.75708801258671532</v>
      </c>
      <c r="AB6356" s="3">
        <f t="shared" si="1099"/>
        <v>12.141031810803293</v>
      </c>
    </row>
    <row r="6357" spans="1:28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10.38838252540871</v>
      </c>
      <c r="J6357" s="5">
        <v>267.78463094546112</v>
      </c>
      <c r="K6357" s="5" cm="1">
        <f t="array" ref="K6357">[2]!PropsSI("H","P",(I6357+1)*100*1000,"T",J6357+273.15,"WATER")/1000</f>
        <v>2977.5721914801625</v>
      </c>
      <c r="L6357" s="5" cm="1">
        <f t="array" ref="L6357">[2]!PropsSI("S","P",(I6357+1)*100*1000,"T",J6357+273.15,"WATER")/1000</f>
        <v>6.9333933856456289</v>
      </c>
      <c r="M6357" s="5" cm="1">
        <f t="array" ref="M6357">[2]!PropsSI("H","P",(I6357+1)*100*1000,"S",E6357*1000,"WATER")/1000</f>
        <v>2844.8284292213634</v>
      </c>
      <c r="N6357" s="5" cm="1">
        <f t="array" ref="N6357">[2]!PropsSI("T","P",(I6357+1)*100*1000,"Q",1,"WATER")-273.15</f>
        <v>185.60634997759797</v>
      </c>
      <c r="O6357" s="5"/>
      <c r="P6357" s="5">
        <f t="shared" si="1092"/>
        <v>15.511844093813302</v>
      </c>
      <c r="Q6357">
        <f t="shared" si="1090"/>
        <v>9.1024467943992189</v>
      </c>
      <c r="S6357">
        <f t="shared" si="1093"/>
        <v>1.2283570043767942</v>
      </c>
      <c r="T6357">
        <f t="shared" si="1094"/>
        <v>559.11689035232166</v>
      </c>
      <c r="U6357">
        <f t="shared" si="1095"/>
        <v>0.2081010789648095</v>
      </c>
      <c r="V6357">
        <f t="shared" si="1100"/>
        <v>306.8587659434279</v>
      </c>
      <c r="W6357">
        <f t="shared" si="1096"/>
        <v>3191.9081637659015</v>
      </c>
      <c r="X6357">
        <f t="shared" si="1091"/>
        <v>11.624454671460093</v>
      </c>
      <c r="Y6357">
        <f t="shared" si="1097"/>
        <v>6.3605237319570964</v>
      </c>
      <c r="AA6357">
        <f t="shared" si="1098"/>
        <v>0.74939231930099659</v>
      </c>
      <c r="AB6357" s="3">
        <f t="shared" si="1099"/>
        <v>11.624456822098216</v>
      </c>
    </row>
    <row r="6358" spans="1:28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10.385924288803606</v>
      </c>
      <c r="J6358" s="5">
        <v>265.64265881787719</v>
      </c>
      <c r="K6358" s="5" cm="1">
        <f t="array" ref="K6358">[2]!PropsSI("H","P",(I6358+1)*100*1000,"T",J6358+273.15,"WATER")/1000</f>
        <v>2972.842798363818</v>
      </c>
      <c r="L6358" s="5" cm="1">
        <f t="array" ref="L6358">[2]!PropsSI("S","P",(I6358+1)*100*1000,"T",J6358+273.15,"WATER")/1000</f>
        <v>6.9247290503125196</v>
      </c>
      <c r="M6358" s="5" cm="1">
        <f t="array" ref="M6358">[2]!PropsSI("H","P",(I6358+1)*100*1000,"S",E6358*1000,"WATER")/1000</f>
        <v>2841.6869722797815</v>
      </c>
      <c r="N6358" s="5" cm="1">
        <f t="array" ref="N6358">[2]!PropsSI("T","P",(I6358+1)*100*1000,"Q",1,"WATER")-273.15</f>
        <v>185.59670539156645</v>
      </c>
      <c r="O6358" s="5"/>
      <c r="P6358" s="5">
        <f t="shared" si="1092"/>
        <v>15.711007218824983</v>
      </c>
      <c r="Q6358">
        <f t="shared" si="1090"/>
        <v>9.2871831674360656</v>
      </c>
      <c r="S6358">
        <f t="shared" si="1093"/>
        <v>1.228320451418629</v>
      </c>
      <c r="T6358">
        <f t="shared" si="1094"/>
        <v>559.62712534118202</v>
      </c>
      <c r="U6358">
        <f t="shared" si="1095"/>
        <v>0.20803499805571427</v>
      </c>
      <c r="V6358">
        <f t="shared" si="1100"/>
        <v>306.36127475394846</v>
      </c>
      <c r="W6358">
        <f t="shared" si="1096"/>
        <v>3185.8956597425604</v>
      </c>
      <c r="X6358">
        <f t="shared" si="1091"/>
        <v>11.819239711961037</v>
      </c>
      <c r="Y6358">
        <f t="shared" si="1097"/>
        <v>6.4113103446717394</v>
      </c>
      <c r="AA6358">
        <f t="shared" si="1098"/>
        <v>0.75229052234118243</v>
      </c>
      <c r="AB6358" s="3">
        <f t="shared" si="1099"/>
        <v>11.819241827155935</v>
      </c>
    </row>
    <row r="6359" spans="1:28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10.384243468182841</v>
      </c>
      <c r="J6359" s="5">
        <v>266.60523263917923</v>
      </c>
      <c r="K6359" s="5" cm="1">
        <f t="array" ref="K6359">[2]!PropsSI("H","P",(I6359+1)*100*1000,"T",J6359+273.15,"WATER")/1000</f>
        <v>2974.9784969022303</v>
      </c>
      <c r="L6359" s="5" cm="1">
        <f t="array" ref="L6359">[2]!PropsSI("S","P",(I6359+1)*100*1000,"T",J6359+273.15,"WATER")/1000</f>
        <v>6.9287550350143166</v>
      </c>
      <c r="M6359" s="5" cm="1">
        <f t="array" ref="M6359">[2]!PropsSI("H","P",(I6359+1)*100*1000,"S",E6359*1000,"WATER")/1000</f>
        <v>2845.3543816474821</v>
      </c>
      <c r="N6359" s="5" cm="1">
        <f t="array" ref="N6359">[2]!PropsSI("T","P",(I6359+1)*100*1000,"Q",1,"WATER")-273.15</f>
        <v>185.59010995943203</v>
      </c>
      <c r="O6359" s="5"/>
      <c r="P6359" s="5">
        <f t="shared" si="1092"/>
        <v>15.92370298059519</v>
      </c>
      <c r="Q6359">
        <f t="shared" si="1090"/>
        <v>9.4819198225237269</v>
      </c>
      <c r="S6359">
        <f t="shared" si="1093"/>
        <v>1.228387732600795</v>
      </c>
      <c r="T6359">
        <f t="shared" si="1094"/>
        <v>558.20623984423366</v>
      </c>
      <c r="U6359">
        <f t="shared" si="1095"/>
        <v>0.208206789925935</v>
      </c>
      <c r="V6359">
        <f t="shared" si="1100"/>
        <v>306.06689235352349</v>
      </c>
      <c r="W6359">
        <f t="shared" si="1096"/>
        <v>3185.0097333585077</v>
      </c>
      <c r="X6359">
        <f t="shared" si="1091"/>
        <v>12.025250707234765</v>
      </c>
      <c r="Y6359">
        <f t="shared" si="1097"/>
        <v>6.4685319891250304</v>
      </c>
      <c r="AA6359">
        <f t="shared" si="1098"/>
        <v>0.75517942031745089</v>
      </c>
      <c r="AB6359" s="3">
        <f t="shared" si="1099"/>
        <v>12.025252786193141</v>
      </c>
    </row>
    <row r="6360" spans="1:28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10.381444360074461</v>
      </c>
      <c r="J6360" s="5">
        <v>265.79050454376477</v>
      </c>
      <c r="K6360" s="5" cm="1">
        <f t="array" ref="K6360">[2]!PropsSI("H","P",(I6360+1)*100*1000,"T",J6360+273.15,"WATER")/1000</f>
        <v>2973.1851013488613</v>
      </c>
      <c r="L6360" s="5" cm="1">
        <f t="array" ref="L6360">[2]!PropsSI("S","P",(I6360+1)*100*1000,"T",J6360+273.15,"WATER")/1000</f>
        <v>6.9255392871087569</v>
      </c>
      <c r="M6360" s="5" cm="1">
        <f t="array" ref="M6360">[2]!PropsSI("H","P",(I6360+1)*100*1000,"S",E6360*1000,"WATER")/1000</f>
        <v>2841.0420734600689</v>
      </c>
      <c r="N6360" s="5" cm="1">
        <f t="array" ref="N6360">[2]!PropsSI("T","P",(I6360+1)*100*1000,"Q",1,"WATER")-273.15</f>
        <v>185.57912474198355</v>
      </c>
      <c r="O6360" s="5"/>
      <c r="P6360" s="5">
        <f t="shared" si="1092"/>
        <v>15.577589829571401</v>
      </c>
      <c r="Q6360">
        <f t="shared" si="1090"/>
        <v>9.1649164608823863</v>
      </c>
      <c r="S6360">
        <f t="shared" si="1093"/>
        <v>1.2282842452886171</v>
      </c>
      <c r="T6360">
        <f t="shared" si="1094"/>
        <v>559.97376992615204</v>
      </c>
      <c r="U6360">
        <f t="shared" si="1095"/>
        <v>0.20798607416254677</v>
      </c>
      <c r="V6360">
        <f t="shared" si="1100"/>
        <v>306.57564188268424</v>
      </c>
      <c r="W6360">
        <f t="shared" si="1096"/>
        <v>3187.5042287656543</v>
      </c>
      <c r="X6360">
        <f t="shared" si="1091"/>
        <v>11.690083227791876</v>
      </c>
      <c r="Y6360">
        <f t="shared" si="1097"/>
        <v>6.3764672007041225</v>
      </c>
      <c r="AA6360">
        <f t="shared" si="1098"/>
        <v>0.75044249426600029</v>
      </c>
      <c r="AB6360" s="3">
        <f t="shared" si="1099"/>
        <v>11.690085366356241</v>
      </c>
    </row>
    <row r="6361" spans="1:28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10.380199779369214</v>
      </c>
      <c r="J6361" s="5">
        <v>267.06829875940366</v>
      </c>
      <c r="K6361" s="5" cm="1">
        <f t="array" ref="K6361">[2]!PropsSI("H","P",(I6361+1)*100*1000,"T",J6361+273.15,"WATER")/1000</f>
        <v>2976.0159730016412</v>
      </c>
      <c r="L6361" s="5" cm="1">
        <f t="array" ref="L6361">[2]!PropsSI("S","P",(I6361+1)*100*1000,"T",J6361+273.15,"WATER")/1000</f>
        <v>6.9308343747044932</v>
      </c>
      <c r="M6361" s="5" cm="1">
        <f t="array" ref="M6361">[2]!PropsSI("H","P",(I6361+1)*100*1000,"S",E6361*1000,"WATER")/1000</f>
        <v>2843.4198938712143</v>
      </c>
      <c r="N6361" s="5" cm="1">
        <f t="array" ref="N6361">[2]!PropsSI("T","P",(I6361+1)*100*1000,"Q",1,"WATER")-273.15</f>
        <v>185.5742396513831</v>
      </c>
      <c r="O6361" s="5"/>
      <c r="P6361" s="5">
        <f t="shared" si="1092"/>
        <v>15.414655718922374</v>
      </c>
      <c r="Q6361">
        <f t="shared" si="1090"/>
        <v>9.0314228146999778</v>
      </c>
      <c r="S6361">
        <f t="shared" si="1093"/>
        <v>1.2283528861326451</v>
      </c>
      <c r="T6361">
        <f t="shared" si="1094"/>
        <v>558.56067114713767</v>
      </c>
      <c r="U6361">
        <f t="shared" si="1095"/>
        <v>0.20815753699782447</v>
      </c>
      <c r="V6361">
        <f t="shared" si="1100"/>
        <v>305.8397341851886</v>
      </c>
      <c r="W6361">
        <f t="shared" si="1096"/>
        <v>3182.0227044586231</v>
      </c>
      <c r="X6361">
        <f t="shared" si="1091"/>
        <v>11.541235083196005</v>
      </c>
      <c r="Y6361">
        <f t="shared" si="1097"/>
        <v>6.2991576230931745</v>
      </c>
      <c r="AA6361">
        <f t="shared" si="1098"/>
        <v>0.74871845727790409</v>
      </c>
      <c r="AB6361" s="3">
        <f t="shared" si="1099"/>
        <v>11.541237249341581</v>
      </c>
    </row>
    <row r="6362" spans="1:28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10.382053300478853</v>
      </c>
      <c r="J6362" s="5">
        <v>266.68136869515399</v>
      </c>
      <c r="K6362" s="5" cm="1">
        <f t="array" ref="K6362">[2]!PropsSI("H","P",(I6362+1)*100*1000,"T",J6362+273.15,"WATER")/1000</f>
        <v>2975.1541890294357</v>
      </c>
      <c r="L6362" s="5" cm="1">
        <f t="array" ref="L6362">[2]!PropsSI("S","P",(I6362+1)*100*1000,"T",J6362+273.15,"WATER")/1000</f>
        <v>6.9291661021202753</v>
      </c>
      <c r="M6362" s="5" cm="1">
        <f t="array" ref="M6362">[2]!PropsSI("H","P",(I6362+1)*100*1000,"S",E6362*1000,"WATER")/1000</f>
        <v>2842.9967810863236</v>
      </c>
      <c r="N6362" s="5" cm="1">
        <f t="array" ref="N6362">[2]!PropsSI("T","P",(I6362+1)*100*1000,"Q",1,"WATER")-273.15</f>
        <v>185.58151473472969</v>
      </c>
      <c r="O6362" s="5"/>
      <c r="P6362" s="5">
        <f t="shared" si="1092"/>
        <v>15.518172287680136</v>
      </c>
      <c r="Q6362">
        <f t="shared" si="1090"/>
        <v>9.1193020858097196</v>
      </c>
      <c r="S6362">
        <f t="shared" si="1093"/>
        <v>1.2283395572164264</v>
      </c>
      <c r="T6362">
        <f t="shared" si="1094"/>
        <v>558.9601946347143</v>
      </c>
      <c r="U6362">
        <f t="shared" si="1095"/>
        <v>0.20811121310193209</v>
      </c>
      <c r="V6362">
        <f t="shared" si="1100"/>
        <v>306.11861256430109</v>
      </c>
      <c r="W6362">
        <f t="shared" si="1096"/>
        <v>3184.337530208627</v>
      </c>
      <c r="X6362">
        <f t="shared" si="1091"/>
        <v>11.637482136675306</v>
      </c>
      <c r="Y6362">
        <f t="shared" si="1097"/>
        <v>6.3412307685774074</v>
      </c>
      <c r="AA6362">
        <f t="shared" si="1098"/>
        <v>0.74992621999337572</v>
      </c>
      <c r="AB6362" s="3">
        <f t="shared" si="1099"/>
        <v>11.63748428490592</v>
      </c>
    </row>
    <row r="6363" spans="1:28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10.382957348460492</v>
      </c>
      <c r="J6363" s="5">
        <v>266.71946053948136</v>
      </c>
      <c r="K6363" s="5" cm="1">
        <f t="array" ref="K6363">[2]!PropsSI("H","P",(I6363+1)*100*1000,"T",J6363+273.15,"WATER")/1000</f>
        <v>2975.2354271306963</v>
      </c>
      <c r="L6363" s="5" cm="1">
        <f t="array" ref="L6363">[2]!PropsSI("S","P",(I6363+1)*100*1000,"T",J6363+273.15,"WATER")/1000</f>
        <v>6.9292812539487887</v>
      </c>
      <c r="M6363" s="5" cm="1">
        <f t="array" ref="M6363">[2]!PropsSI("H","P",(I6363+1)*100*1000,"S",E6363*1000,"WATER")/1000</f>
        <v>2844.0261927658576</v>
      </c>
      <c r="N6363" s="5" cm="1">
        <f t="array" ref="N6363">[2]!PropsSI("T","P",(I6363+1)*100*1000,"Q",1,"WATER")-273.15</f>
        <v>185.58506279189686</v>
      </c>
      <c r="O6363" s="5"/>
      <c r="P6363" s="5">
        <f t="shared" si="1092"/>
        <v>15.717267783503621</v>
      </c>
      <c r="Q6363">
        <f t="shared" si="1090"/>
        <v>9.2908582883095878</v>
      </c>
      <c r="S6363">
        <f t="shared" si="1093"/>
        <v>1.2283411388664291</v>
      </c>
      <c r="T6363">
        <f t="shared" si="1094"/>
        <v>559.00003843947422</v>
      </c>
      <c r="U6363">
        <f t="shared" si="1095"/>
        <v>0.20810762472651578</v>
      </c>
      <c r="V6363">
        <f t="shared" si="1100"/>
        <v>306.5119574637809</v>
      </c>
      <c r="W6363">
        <f t="shared" si="1096"/>
        <v>3188.3837151990929</v>
      </c>
      <c r="X6363">
        <f t="shared" si="1091"/>
        <v>11.824060823259456</v>
      </c>
      <c r="Y6363">
        <f t="shared" si="1097"/>
        <v>6.4171150830764399</v>
      </c>
      <c r="AA6363">
        <f t="shared" si="1098"/>
        <v>0.75229760671266899</v>
      </c>
      <c r="AB6363" s="3">
        <f t="shared" si="1099"/>
        <v>11.82406293759191</v>
      </c>
    </row>
    <row r="6364" spans="1:28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10.383018836510225</v>
      </c>
      <c r="J6364" s="5">
        <v>266.78423731991575</v>
      </c>
      <c r="K6364" s="5" cm="1">
        <f t="array" ref="K6364">[2]!PropsSI("H","P",(I6364+1)*100*1000,"T",J6364+273.15,"WATER")/1000</f>
        <v>2975.3784827136888</v>
      </c>
      <c r="L6364" s="5" cm="1">
        <f t="array" ref="L6364">[2]!PropsSI("S","P",(I6364+1)*100*1000,"T",J6364+273.15,"WATER")/1000</f>
        <v>6.9295438169327994</v>
      </c>
      <c r="M6364" s="5" cm="1">
        <f t="array" ref="M6364">[2]!PropsSI("H","P",(I6364+1)*100*1000,"S",E6364*1000,"WATER")/1000</f>
        <v>2842.692494480631</v>
      </c>
      <c r="N6364" s="5" cm="1">
        <f t="array" ref="N6364">[2]!PropsSI("T","P",(I6364+1)*100*1000,"Q",1,"WATER")-273.15</f>
        <v>185.58530410193288</v>
      </c>
      <c r="O6364" s="5"/>
      <c r="P6364" s="5">
        <f t="shared" si="1092"/>
        <v>15.650649634924289</v>
      </c>
      <c r="Q6364">
        <f t="shared" si="1090"/>
        <v>9.2094772631934809</v>
      </c>
      <c r="S6364">
        <f t="shared" si="1093"/>
        <v>1.2282537032311576</v>
      </c>
      <c r="T6364">
        <f t="shared" si="1094"/>
        <v>560.68176843863432</v>
      </c>
      <c r="U6364">
        <f t="shared" si="1095"/>
        <v>0.20790153064347036</v>
      </c>
      <c r="V6364">
        <f t="shared" si="1100"/>
        <v>307.92497278872281</v>
      </c>
      <c r="W6364">
        <f t="shared" si="1096"/>
        <v>3200.455997202188</v>
      </c>
      <c r="X6364">
        <f t="shared" si="1091"/>
        <v>11.747601847526083</v>
      </c>
      <c r="Y6364">
        <f t="shared" si="1097"/>
        <v>6.442076405593542</v>
      </c>
      <c r="AA6364">
        <f t="shared" si="1098"/>
        <v>0.75061446327473436</v>
      </c>
      <c r="AB6364" s="3">
        <f t="shared" si="1099"/>
        <v>11.747603975619612</v>
      </c>
    </row>
    <row r="6365" spans="1:28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10.381364621083103</v>
      </c>
      <c r="J6365" s="5">
        <v>266.92333974935787</v>
      </c>
      <c r="K6365" s="5" cm="1">
        <f t="array" ref="K6365">[2]!PropsSI("H","P",(I6365+1)*100*1000,"T",J6365+273.15,"WATER")/1000</f>
        <v>2975.6915906122317</v>
      </c>
      <c r="L6365" s="5" cm="1">
        <f t="array" ref="L6365">[2]!PropsSI("S","P",(I6365+1)*100*1000,"T",J6365+273.15,"WATER")/1000</f>
        <v>6.9301882948766993</v>
      </c>
      <c r="M6365" s="5" cm="1">
        <f t="array" ref="M6365">[2]!PropsSI("H","P",(I6365+1)*100*1000,"S",E6365*1000,"WATER")/1000</f>
        <v>2842.3174495610901</v>
      </c>
      <c r="N6365" s="5" cm="1">
        <f t="array" ref="N6365">[2]!PropsSI("T","P",(I6365+1)*100*1000,"Q",1,"WATER")-273.15</f>
        <v>185.57881177188528</v>
      </c>
      <c r="O6365" s="5"/>
      <c r="P6365" s="5">
        <f t="shared" si="1092"/>
        <v>15.548465714098601</v>
      </c>
      <c r="Q6365">
        <f t="shared" si="1090"/>
        <v>9.1174452625716427</v>
      </c>
      <c r="S6365">
        <f t="shared" si="1093"/>
        <v>1.2282389993458556</v>
      </c>
      <c r="T6365">
        <f t="shared" si="1094"/>
        <v>560.8353668441755</v>
      </c>
      <c r="U6365">
        <f t="shared" si="1095"/>
        <v>0.20788032691360067</v>
      </c>
      <c r="V6365">
        <f t="shared" si="1100"/>
        <v>307.98410747951351</v>
      </c>
      <c r="W6365">
        <f t="shared" si="1096"/>
        <v>3200.8003333921306</v>
      </c>
      <c r="X6365">
        <f t="shared" si="1091"/>
        <v>11.649545305846567</v>
      </c>
      <c r="Y6365">
        <f t="shared" si="1097"/>
        <v>6.4115306291528755</v>
      </c>
      <c r="AA6365">
        <f t="shared" si="1098"/>
        <v>0.74924096473965451</v>
      </c>
      <c r="AB6365" s="3">
        <f t="shared" si="1099"/>
        <v>11.649547451852676</v>
      </c>
    </row>
    <row r="6366" spans="1:28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10.381200002896584</v>
      </c>
      <c r="J6366" s="5">
        <v>266.92934463161384</v>
      </c>
      <c r="K6366" s="5" cm="1">
        <f t="array" ref="K6366">[2]!PropsSI("H","P",(I6366+1)*100*1000,"T",J6366+273.15,"WATER")/1000</f>
        <v>2975.7054157130538</v>
      </c>
      <c r="L6366" s="5" cm="1">
        <f t="array" ref="L6366">[2]!PropsSI("S","P",(I6366+1)*100*1000,"T",J6366+273.15,"WATER")/1000</f>
        <v>6.9302203278253085</v>
      </c>
      <c r="M6366" s="5" cm="1">
        <f t="array" ref="M6366">[2]!PropsSI("H","P",(I6366+1)*100*1000,"S",E6366*1000,"WATER")/1000</f>
        <v>2842.9861693552784</v>
      </c>
      <c r="N6366" s="5" cm="1">
        <f t="array" ref="N6366">[2]!PropsSI("T","P",(I6366+1)*100*1000,"Q",1,"WATER")-273.15</f>
        <v>185.57816565129463</v>
      </c>
      <c r="O6366" s="5"/>
      <c r="P6366" s="5">
        <f t="shared" si="1092"/>
        <v>15.606860932552491</v>
      </c>
      <c r="Q6366">
        <f t="shared" si="1090"/>
        <v>9.1753914047365956</v>
      </c>
      <c r="S6366">
        <f t="shared" si="1093"/>
        <v>1.2282669478598356</v>
      </c>
      <c r="T6366">
        <f t="shared" si="1094"/>
        <v>560.2865542257357</v>
      </c>
      <c r="U6366">
        <f t="shared" si="1095"/>
        <v>0.20794737596326829</v>
      </c>
      <c r="V6366">
        <f t="shared" si="1100"/>
        <v>307.60903776985464</v>
      </c>
      <c r="W6366">
        <f t="shared" si="1096"/>
        <v>3197.7559416450208</v>
      </c>
      <c r="X6366">
        <f t="shared" si="1091"/>
        <v>11.708734316477866</v>
      </c>
      <c r="Y6366">
        <f t="shared" si="1097"/>
        <v>6.4178263084697376</v>
      </c>
      <c r="AA6366">
        <f t="shared" si="1098"/>
        <v>0.75023007523657825</v>
      </c>
      <c r="AB6366" s="3">
        <f t="shared" si="1099"/>
        <v>11.708736451635669</v>
      </c>
    </row>
    <row r="6367" spans="1:28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10.381431750243697</v>
      </c>
      <c r="J6367" s="5">
        <v>267.00297555445093</v>
      </c>
      <c r="K6367" s="5" cm="1">
        <f t="array" ref="K6367">[2]!PropsSI("H","P",(I6367+1)*100*1000,"T",J6367+273.15,"WATER")/1000</f>
        <v>2975.8674537009556</v>
      </c>
      <c r="L6367" s="5" cm="1">
        <f t="array" ref="L6367">[2]!PropsSI("S","P",(I6367+1)*100*1000,"T",J6367+273.15,"WATER")/1000</f>
        <v>6.9305112751155242</v>
      </c>
      <c r="M6367" s="5" cm="1">
        <f t="array" ref="M6367">[2]!PropsSI("H","P",(I6367+1)*100*1000,"S",E6367*1000,"WATER")/1000</f>
        <v>2843.7697905765704</v>
      </c>
      <c r="N6367" s="5" cm="1">
        <f t="array" ref="N6367">[2]!PropsSI("T","P",(I6367+1)*100*1000,"Q",1,"WATER")-273.15</f>
        <v>185.57907524937309</v>
      </c>
      <c r="O6367" s="5"/>
      <c r="P6367" s="5">
        <f t="shared" si="1092"/>
        <v>15.541815311223246</v>
      </c>
      <c r="Q6367">
        <f t="shared" si="1090"/>
        <v>9.1385598021567134</v>
      </c>
      <c r="S6367">
        <f t="shared" si="1093"/>
        <v>1.2283440444673805</v>
      </c>
      <c r="T6367">
        <f t="shared" si="1094"/>
        <v>558.82588291283423</v>
      </c>
      <c r="U6367">
        <f t="shared" si="1095"/>
        <v>0.20812678850549288</v>
      </c>
      <c r="V6367">
        <f t="shared" si="1100"/>
        <v>306.24505926553434</v>
      </c>
      <c r="W6367">
        <f t="shared" si="1096"/>
        <v>3185.8502133340958</v>
      </c>
      <c r="X6367">
        <f t="shared" si="1091"/>
        <v>11.658964724988955</v>
      </c>
      <c r="Y6367">
        <f t="shared" si="1097"/>
        <v>6.3524409750369992</v>
      </c>
      <c r="AA6367">
        <f t="shared" si="1098"/>
        <v>0.75016763716410695</v>
      </c>
      <c r="AB6367" s="3">
        <f t="shared" si="1099"/>
        <v>11.658966869261281</v>
      </c>
    </row>
    <row r="6368" spans="1:28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10.390919864210902</v>
      </c>
      <c r="J6368" s="5">
        <v>268.1845313801573</v>
      </c>
      <c r="K6368" s="5" cm="1">
        <f t="array" ref="K6368">[2]!PropsSI("H","P",(I6368+1)*100*1000,"T",J6368+273.15,"WATER")/1000</f>
        <v>2978.4473435896566</v>
      </c>
      <c r="L6368" s="5" cm="1">
        <f t="array" ref="L6368">[2]!PropsSI("S","P",(I6368+1)*100*1000,"T",J6368+273.15,"WATER")/1000</f>
        <v>6.9349115066899243</v>
      </c>
      <c r="M6368" s="5" cm="1">
        <f t="array" ref="M6368">[2]!PropsSI("H","P",(I6368+1)*100*1000,"S",E6368*1000,"WATER")/1000</f>
        <v>2840.7643335733928</v>
      </c>
      <c r="N6368" s="5" cm="1">
        <f t="array" ref="N6368">[2]!PropsSI("T","P",(I6368+1)*100*1000,"Q",1,"WATER")-273.15</f>
        <v>185.61630319709616</v>
      </c>
      <c r="O6368" s="5"/>
      <c r="P6368" s="5">
        <f t="shared" si="1092"/>
        <v>14.878918775772469</v>
      </c>
      <c r="Q6368">
        <f t="shared" si="1090"/>
        <v>8.5229277335884515</v>
      </c>
      <c r="S6368">
        <f t="shared" si="1093"/>
        <v>1.2282548955910666</v>
      </c>
      <c r="T6368">
        <f t="shared" si="1094"/>
        <v>561.27223511136731</v>
      </c>
      <c r="U6368">
        <f t="shared" si="1095"/>
        <v>0.20784046980481105</v>
      </c>
      <c r="V6368">
        <f t="shared" si="1100"/>
        <v>307.80893817105073</v>
      </c>
      <c r="W6368">
        <f t="shared" si="1096"/>
        <v>3198.4720415073971</v>
      </c>
      <c r="X6368">
        <f t="shared" si="1091"/>
        <v>11.011203164520346</v>
      </c>
      <c r="Y6368">
        <f t="shared" si="1097"/>
        <v>6.191514620179305</v>
      </c>
      <c r="AA6368">
        <f t="shared" si="1098"/>
        <v>0.74005413974464906</v>
      </c>
      <c r="AB6368" s="3">
        <f t="shared" si="1099"/>
        <v>11.011205434934801</v>
      </c>
    </row>
    <row r="6369" spans="1:28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8.8749489900887824</v>
      </c>
      <c r="J6369" s="5">
        <v>285.05931671783662</v>
      </c>
      <c r="K6369" s="5" cm="1">
        <f t="array" ref="K6369">[2]!PropsSI("H","P",(I6369+1)*100*1000,"T",J6369+273.15,"WATER")/1000</f>
        <v>3019.8933255548013</v>
      </c>
      <c r="L6369" s="5" cm="1">
        <f t="array" ref="L6369">[2]!PropsSI("S","P",(I6369+1)*100*1000,"T",J6369+273.15,"WATER")/1000</f>
        <v>7.0741693813126387</v>
      </c>
      <c r="M6369" s="5" cm="1">
        <f t="array" ref="M6369">[2]!PropsSI("H","P",(I6369+1)*100*1000,"S",E6369*1000,"WATER")/1000</f>
        <v>2832.1988191446312</v>
      </c>
      <c r="N6369" s="5" cm="1">
        <f t="array" ref="N6369">[2]!PropsSI("T","P",(I6369+1)*100*1000,"Q",1,"WATER")-273.15</f>
        <v>179.33192389381662</v>
      </c>
      <c r="O6369" s="5"/>
      <c r="P6369" s="5">
        <f t="shared" si="1092"/>
        <v>9.615596383589752</v>
      </c>
      <c r="Q6369">
        <f t="shared" si="1090"/>
        <v>3.9151432054212867</v>
      </c>
      <c r="S6369">
        <f t="shared" si="1093"/>
        <v>1.2230035872051785</v>
      </c>
      <c r="T6369">
        <f t="shared" si="1094"/>
        <v>544.3081038888696</v>
      </c>
      <c r="U6369">
        <f t="shared" si="1095"/>
        <v>0.20774618803200964</v>
      </c>
      <c r="V6369">
        <f t="shared" si="1100"/>
        <v>303.75442903434163</v>
      </c>
      <c r="W6369">
        <f t="shared" si="1096"/>
        <v>3155.1557384149801</v>
      </c>
      <c r="X6369">
        <f t="shared" si="1091"/>
        <v>6.070143038245102</v>
      </c>
      <c r="Y6369">
        <f t="shared" si="1097"/>
        <v>4.6440242794706723</v>
      </c>
      <c r="AA6369">
        <f t="shared" si="1098"/>
        <v>0.63128140102894559</v>
      </c>
      <c r="AB6369" s="3">
        <f t="shared" si="1099"/>
        <v>6.0701471567614007</v>
      </c>
    </row>
    <row r="6370" spans="1:28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3.053126794138262</v>
      </c>
      <c r="J6370" s="5">
        <v>389.84799336955098</v>
      </c>
      <c r="K6370" s="5" cm="1">
        <f t="array" ref="K6370">[2]!PropsSI("H","P",(I6370+1)*100*1000,"T",J6370+273.15,"WATER")/1000</f>
        <v>3252.6399739352296</v>
      </c>
      <c r="L6370" s="5" cm="1">
        <f t="array" ref="L6370">[2]!PropsSI("S","P",(I6370+1)*100*1000,"T",J6370+273.15,"WATER")/1000</f>
        <v>7.8623403722081573</v>
      </c>
      <c r="M6370" s="5" cm="1">
        <f t="array" ref="M6370">[2]!PropsSI("H","P",(I6370+1)*100*1000,"S",E6370*1000,"WATER")/1000</f>
        <v>3081.6520437054478</v>
      </c>
      <c r="N6370" s="5" cm="1">
        <f t="array" ref="N6370">[2]!PropsSI("T","P",(I6370+1)*100*1000,"Q",1,"WATER")-273.15</f>
        <v>144.08457213297083</v>
      </c>
      <c r="O6370" s="5"/>
      <c r="P6370" s="5">
        <f t="shared" si="1092"/>
        <v>2.5548439136637683E-2</v>
      </c>
      <c r="Q6370">
        <f t="shared" si="1090"/>
        <v>-0.22930933477360138</v>
      </c>
      <c r="S6370">
        <f t="shared" si="1093"/>
        <v>1.205512078194362</v>
      </c>
      <c r="T6370">
        <f t="shared" si="1094"/>
        <v>427.85126060240543</v>
      </c>
      <c r="U6370">
        <f t="shared" si="1095"/>
        <v>0.21367467106928639</v>
      </c>
      <c r="V6370">
        <f t="shared" si="1100"/>
        <v>10.123722524886359</v>
      </c>
      <c r="W6370">
        <f t="shared" si="1096"/>
        <v>107.62961395213392</v>
      </c>
      <c r="X6370">
        <f t="shared" si="1091"/>
        <v>-9.2540189903838777E-2</v>
      </c>
      <c r="Y6370">
        <f t="shared" si="1097"/>
        <v>1.870579898840611E-2</v>
      </c>
      <c r="AA6370">
        <f t="shared" si="1098"/>
        <v>1.0543454509984314E-2</v>
      </c>
      <c r="AB6370" s="3">
        <f t="shared" si="1099"/>
        <v>2.6936880583824235E-4</v>
      </c>
    </row>
    <row r="6371" spans="1:28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3.0919127099153556</v>
      </c>
      <c r="J6371" s="5">
        <v>274.1976203680307</v>
      </c>
      <c r="K6371" s="5" cm="1">
        <f t="array" ref="K6371">[2]!PropsSI("H","P",(I6371+1)*100*1000,"T",J6371+273.15,"WATER")/1000</f>
        <v>3013.8722826846597</v>
      </c>
      <c r="L6371" s="5" cm="1">
        <f t="array" ref="L6371">[2]!PropsSI("S","P",(I6371+1)*100*1000,"T",J6371+273.15,"WATER")/1000</f>
        <v>7.4623284601696254</v>
      </c>
      <c r="M6371" s="5" cm="1">
        <f t="array" ref="M6371">[2]!PropsSI("H","P",(I6371+1)*100*1000,"S",E6371*1000,"WATER")/1000</f>
        <v>3009.4311530659256</v>
      </c>
      <c r="N6371" s="5" cm="1">
        <f t="array" ref="N6371">[2]!PropsSI("T","P",(I6371+1)*100*1000,"Q",1,"WATER")-273.15</f>
        <v>144.42907717278928</v>
      </c>
      <c r="O6371" s="5"/>
      <c r="P6371" s="5">
        <f t="shared" si="1092"/>
        <v>3.1816239614801851E-3</v>
      </c>
      <c r="Q6371">
        <f t="shared" si="1090"/>
        <v>-1.1411629881145052E-2</v>
      </c>
      <c r="S6371">
        <f t="shared" si="1093"/>
        <v>1.2057555044724462</v>
      </c>
      <c r="T6371">
        <f t="shared" si="1094"/>
        <v>426.1933532070268</v>
      </c>
      <c r="U6371">
        <f t="shared" si="1095"/>
        <v>0.21393355687224413</v>
      </c>
      <c r="V6371">
        <f t="shared" si="1100"/>
        <v>-6.1307897400699103</v>
      </c>
      <c r="W6371">
        <f t="shared" si="1096"/>
        <v>-65.244094870408532</v>
      </c>
      <c r="X6371">
        <f t="shared" si="1091"/>
        <v>4.509873127750684E-2</v>
      </c>
      <c r="Y6371">
        <f t="shared" si="1097"/>
        <v>3.1934209182812724E-3</v>
      </c>
      <c r="AA6371">
        <f t="shared" si="1098"/>
        <v>14.346893257964663</v>
      </c>
      <c r="AB6371" s="3">
        <f t="shared" si="1099"/>
        <v>4.5646419362338889E-2</v>
      </c>
    </row>
    <row r="6372" spans="1:28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3.0591310940582375</v>
      </c>
      <c r="J6372" s="5">
        <v>237.91485319893434</v>
      </c>
      <c r="K6372" s="5" cm="1">
        <f t="array" ref="K6372">[2]!PropsSI("H","P",(I6372+1)*100*1000,"T",J6372+273.15,"WATER")/1000</f>
        <v>2939.3888476933071</v>
      </c>
      <c r="L6372" s="5" cm="1">
        <f t="array" ref="L6372">[2]!PropsSI("S","P",(I6372+1)*100*1000,"T",J6372+273.15,"WATER")/1000</f>
        <v>7.3251862690898379</v>
      </c>
      <c r="M6372" s="5" cm="1">
        <f t="array" ref="M6372">[2]!PropsSI("H","P",(I6372+1)*100*1000,"S",E6372*1000,"WATER")/1000</f>
        <v>2930.6647059453462</v>
      </c>
      <c r="N6372" s="5" cm="1">
        <f t="array" ref="N6372">[2]!PropsSI("T","P",(I6372+1)*100*1000,"Q",1,"WATER")-273.15</f>
        <v>144.13807659541231</v>
      </c>
      <c r="O6372" s="5"/>
      <c r="P6372" s="5">
        <f t="shared" si="1092"/>
        <v>7.0388478481033072E-3</v>
      </c>
      <c r="Q6372">
        <f t="shared" si="1090"/>
        <v>-2.3381223402248956E-2</v>
      </c>
      <c r="S6372">
        <f t="shared" si="1093"/>
        <v>1.2056070084538792</v>
      </c>
      <c r="T6372">
        <f t="shared" si="1094"/>
        <v>426.49665939311865</v>
      </c>
      <c r="U6372">
        <f t="shared" si="1095"/>
        <v>0.21384935789687709</v>
      </c>
      <c r="V6372">
        <f t="shared" si="1100"/>
        <v>-5.0785871600569985</v>
      </c>
      <c r="W6372">
        <f t="shared" si="1096"/>
        <v>-54.028991560190256</v>
      </c>
      <c r="X6372">
        <f t="shared" si="1091"/>
        <v>3.6320546681223441E-2</v>
      </c>
      <c r="Y6372">
        <f t="shared" si="1097"/>
        <v>3.5643013510997996E-3</v>
      </c>
      <c r="AA6372">
        <f t="shared" si="1098"/>
        <v>5.2560150340232372</v>
      </c>
      <c r="AB6372" s="3">
        <f t="shared" si="1099"/>
        <v>3.6996290111833093E-2</v>
      </c>
    </row>
    <row r="6373" spans="1:28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3.0545634129742294</v>
      </c>
      <c r="J6373" s="5">
        <v>206.74970386707128</v>
      </c>
      <c r="K6373" s="5" cm="1">
        <f t="array" ref="K6373">[2]!PropsSI("H","P",(I6373+1)*100*1000,"T",J6373+273.15,"WATER")/1000</f>
        <v>2874.7884154355856</v>
      </c>
      <c r="L6373" s="5" cm="1">
        <f t="array" ref="L6373">[2]!PropsSI("S","P",(I6373+1)*100*1000,"T",J6373+273.15,"WATER")/1000</f>
        <v>7.1952657591920817</v>
      </c>
      <c r="M6373" s="5" cm="1">
        <f t="array" ref="M6373">[2]!PropsSI("H","P",(I6373+1)*100*1000,"S",E6373*1000,"WATER")/1000</f>
        <v>2868.1535678139307</v>
      </c>
      <c r="N6373" s="5" cm="1">
        <f t="array" ref="N6373">[2]!PropsSI("T","P",(I6373+1)*100*1000,"Q",1,"WATER")-273.15</f>
        <v>144.09737967647158</v>
      </c>
      <c r="O6373" s="5"/>
      <c r="P6373" s="5">
        <f t="shared" si="1092"/>
        <v>5.357623076523127E-3</v>
      </c>
      <c r="Q6373">
        <f t="shared" si="1090"/>
        <v>-1.7776983873911929E-2</v>
      </c>
      <c r="S6373">
        <f t="shared" si="1093"/>
        <v>1.2055891201034064</v>
      </c>
      <c r="T6373">
        <f t="shared" si="1094"/>
        <v>426.48516927359225</v>
      </c>
      <c r="U6373">
        <f t="shared" si="1095"/>
        <v>0.21384421593133771</v>
      </c>
      <c r="V6373">
        <f t="shared" si="1100"/>
        <v>-5.5638850992166553</v>
      </c>
      <c r="W6373">
        <f t="shared" si="1096"/>
        <v>-59.190703407687003</v>
      </c>
      <c r="X6373">
        <f t="shared" si="1091"/>
        <v>3.9790364134235222E-2</v>
      </c>
      <c r="Y6373">
        <f t="shared" si="1097"/>
        <v>3.313999556691124E-3</v>
      </c>
      <c r="AA6373">
        <f t="shared" si="1098"/>
        <v>7.5423442520904835</v>
      </c>
      <c r="AB6373" s="3">
        <f t="shared" si="1099"/>
        <v>4.0409037616081542E-2</v>
      </c>
    </row>
    <row r="6374" spans="1:28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3.051473532397134</v>
      </c>
      <c r="J6374" s="5">
        <v>182.12767050430239</v>
      </c>
      <c r="K6374" s="5" cm="1">
        <f t="array" ref="K6374">[2]!PropsSI("H","P",(I6374+1)*100*1000,"T",J6374+273.15,"WATER")/1000</f>
        <v>2822.8487615877702</v>
      </c>
      <c r="L6374" s="5" cm="1">
        <f t="array" ref="L6374">[2]!PropsSI("S","P",(I6374+1)*100*1000,"T",J6374+273.15,"WATER")/1000</f>
        <v>7.0844934839846099</v>
      </c>
      <c r="M6374" s="5" cm="1">
        <f t="array" ref="M6374">[2]!PropsSI("H","P",(I6374+1)*100*1000,"S",E6374*1000,"WATER")/1000</f>
        <v>2818.3126576797213</v>
      </c>
      <c r="N6374" s="5" cm="1">
        <f t="array" ref="N6374">[2]!PropsSI("T","P",(I6374+1)*100*1000,"Q",1,"WATER")-273.15</f>
        <v>144.0698286859876</v>
      </c>
      <c r="O6374" s="5"/>
      <c r="P6374" s="5">
        <f t="shared" si="1092"/>
        <v>3.637926204650407E-3</v>
      </c>
      <c r="Q6374">
        <f t="shared" si="1090"/>
        <v>-1.2178480540493157E-2</v>
      </c>
      <c r="S6374">
        <f t="shared" si="1093"/>
        <v>1.2055780995174958</v>
      </c>
      <c r="T6374">
        <f t="shared" si="1094"/>
        <v>426.45667767784113</v>
      </c>
      <c r="U6374">
        <f t="shared" si="1095"/>
        <v>0.21384327773337611</v>
      </c>
      <c r="V6374">
        <f t="shared" si="1100"/>
        <v>-6.060019863013494</v>
      </c>
      <c r="W6374">
        <f t="shared" si="1096"/>
        <v>-64.468538708412026</v>
      </c>
      <c r="X6374">
        <f t="shared" si="1091"/>
        <v>4.3338568809134344E-2</v>
      </c>
      <c r="Y6374">
        <f t="shared" si="1097"/>
        <v>3.0821427684889751E-3</v>
      </c>
      <c r="AA6374">
        <f t="shared" si="1098"/>
        <v>12.06949767989682</v>
      </c>
      <c r="AB6374" s="3">
        <f t="shared" si="1099"/>
        <v>4.3907941886663929E-2</v>
      </c>
    </row>
    <row r="6375" spans="1:28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3.0502867825478588</v>
      </c>
      <c r="J6375" s="5">
        <v>162.03719834594733</v>
      </c>
      <c r="K6375" s="5" cm="1">
        <f t="array" ref="K6375">[2]!PropsSI("H","P",(I6375+1)*100*1000,"T",J6375+273.15,"WATER")/1000</f>
        <v>2779.311281662252</v>
      </c>
      <c r="L6375" s="5" cm="1">
        <f t="array" ref="L6375">[2]!PropsSI("S","P",(I6375+1)*100*1000,"T",J6375+273.15,"WATER")/1000</f>
        <v>6.9868105114978203</v>
      </c>
      <c r="M6375" s="5" cm="1">
        <f t="array" ref="M6375">[2]!PropsSI("H","P",(I6375+1)*100*1000,"S",E6375*1000,"WATER")/1000</f>
        <v>2777.0676877951937</v>
      </c>
      <c r="N6375" s="5" cm="1">
        <f t="array" ref="N6375">[2]!PropsSI("T","P",(I6375+1)*100*1000,"Q",1,"WATER")-273.15</f>
        <v>144.05924251237798</v>
      </c>
      <c r="O6375" s="5"/>
      <c r="P6375" s="5">
        <f t="shared" si="1092"/>
        <v>1.7828842192397797E-3</v>
      </c>
      <c r="Q6375">
        <f t="shared" si="1090"/>
        <v>-6.039924898888189E-3</v>
      </c>
      <c r="S6375">
        <f t="shared" si="1093"/>
        <v>1.2055759233281789</v>
      </c>
      <c r="T6375">
        <f t="shared" si="1094"/>
        <v>426.40629135971693</v>
      </c>
      <c r="U6375">
        <f t="shared" si="1095"/>
        <v>0.21384775320201727</v>
      </c>
      <c r="V6375">
        <f t="shared" si="1100"/>
        <v>-6.5948770380771666</v>
      </c>
      <c r="W6375">
        <f t="shared" si="1096"/>
        <v>-70.159739689167822</v>
      </c>
      <c r="X6375">
        <f t="shared" si="1091"/>
        <v>4.7165175038281874E-2</v>
      </c>
      <c r="Y6375">
        <f t="shared" si="1097"/>
        <v>2.8307826593242536E-3</v>
      </c>
      <c r="AA6375">
        <f t="shared" si="1098"/>
        <v>26.74845625247395</v>
      </c>
      <c r="AB6375" s="3">
        <f t="shared" si="1099"/>
        <v>4.7689400541561421E-2</v>
      </c>
    </row>
    <row r="6376" spans="1:28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3.04989605304322</v>
      </c>
      <c r="J6376" s="5">
        <v>146.55072628946806</v>
      </c>
      <c r="K6376" s="5" cm="1">
        <f t="array" ref="K6376">[2]!PropsSI("H","P",(I6376+1)*100*1000,"T",J6376+273.15,"WATER")/1000</f>
        <v>2744.425235339454</v>
      </c>
      <c r="L6376" s="5" cm="1">
        <f t="array" ref="L6376">[2]!PropsSI("S","P",(I6376+1)*100*1000,"T",J6376+273.15,"WATER")/1000</f>
        <v>6.9052175066644503</v>
      </c>
      <c r="M6376" s="5" cm="1">
        <f t="array" ref="M6376">[2]!PropsSI("H","P",(I6376+1)*100*1000,"S",E6376*1000,"WATER")/1000</f>
        <v>2744.4848483289115</v>
      </c>
      <c r="N6376" s="5" cm="1">
        <f t="array" ref="N6376">[2]!PropsSI("T","P",(I6376+1)*100*1000,"Q",1,"WATER")-273.15</f>
        <v>144.05575653917771</v>
      </c>
      <c r="O6376" s="5"/>
      <c r="P6376" s="5">
        <f t="shared" si="1092"/>
        <v>-3.4973820081396351E-5</v>
      </c>
      <c r="Q6376">
        <f t="shared" si="1090"/>
        <v>1.7287762519827617E-4</v>
      </c>
      <c r="S6376">
        <f t="shared" si="1093"/>
        <v>1.2055774464746574</v>
      </c>
      <c r="T6376">
        <f t="shared" si="1094"/>
        <v>426.34674716074181</v>
      </c>
      <c r="U6376">
        <f t="shared" si="1095"/>
        <v>0.21385449303888701</v>
      </c>
      <c r="V6376">
        <f t="shared" si="1100"/>
        <v>-7.1188566704549174</v>
      </c>
      <c r="W6376">
        <f t="shared" si="1096"/>
        <v>-75.736074546609501</v>
      </c>
      <c r="X6376">
        <f t="shared" si="1091"/>
        <v>5.0914896122937203E-2</v>
      </c>
      <c r="Y6376">
        <f t="shared" si="1097"/>
        <v>2.5747524412248796E-3</v>
      </c>
      <c r="AA6376">
        <f t="shared" si="1098"/>
        <v>-1469.70692225841</v>
      </c>
      <c r="AB6376" s="3">
        <f t="shared" si="1099"/>
        <v>5.140126547144841E-2</v>
      </c>
    </row>
    <row r="6377" spans="1:28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3.048445044206574</v>
      </c>
      <c r="J6377" s="5">
        <v>144.04280869927214</v>
      </c>
      <c r="K6377" s="5" t="e" cm="1">
        <f t="array" ref="K6377">[2]!PropsSI("H","P",(I6377+1)*100*1000,"T",J6377+273.15,"WATER")/1000</f>
        <v>#VALUE!</v>
      </c>
      <c r="L6377" s="5" t="e" cm="1">
        <f t="array" ref="L6377">[2]!PropsSI("S","P",(I6377+1)*100*1000,"T",J6377+273.15,"WATER")/1000</f>
        <v>#VALUE!</v>
      </c>
      <c r="M6377" s="5" cm="1">
        <f t="array" ref="M6377">[2]!PropsSI("H","P",(I6377+1)*100*1000,"S",E6377*1000,"WATER")/1000</f>
        <v>2740.3549792521626</v>
      </c>
      <c r="N6377" s="5" cm="1">
        <f t="array" ref="N6377">[2]!PropsSI("T","P",(I6377+1)*100*1000,"Q",1,"WATER")-273.15</f>
        <v>144.04280869927214</v>
      </c>
      <c r="O6377" s="5"/>
      <c r="P6377" s="5">
        <f t="shared" si="1092"/>
        <v>-1.6087569614445507E-3</v>
      </c>
      <c r="Q6377" t="e">
        <f t="shared" si="1090"/>
        <v>#VALUE!</v>
      </c>
      <c r="S6377">
        <f t="shared" si="1093"/>
        <v>1.2055740421977197</v>
      </c>
      <c r="T6377">
        <f t="shared" si="1094"/>
        <v>426.29940103164847</v>
      </c>
      <c r="U6377">
        <f t="shared" si="1095"/>
        <v>0.21385821679350586</v>
      </c>
      <c r="V6377">
        <f t="shared" si="1100"/>
        <v>-7.5725876268542738</v>
      </c>
      <c r="W6377">
        <f t="shared" si="1096"/>
        <v>-80.564381975046416</v>
      </c>
      <c r="X6377">
        <f t="shared" si="1091"/>
        <v>5.4161574243255475E-2</v>
      </c>
      <c r="Y6377">
        <f t="shared" si="1097"/>
        <v>0</v>
      </c>
      <c r="AA6377">
        <f t="shared" si="1098"/>
        <v>-33.95123646272355</v>
      </c>
      <c r="AB6377" s="3">
        <f t="shared" si="1099"/>
        <v>5.4619288009056577E-2</v>
      </c>
    </row>
    <row r="6378" spans="1:28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3.051226697355006</v>
      </c>
      <c r="J6378" s="5">
        <v>144.06762704692756</v>
      </c>
      <c r="K6378" s="5" t="e" cm="1">
        <f t="array" ref="K6378">[2]!PropsSI("H","P",(I6378+1)*100*1000,"T",J6378+273.15,"WATER")/1000</f>
        <v>#VALUE!</v>
      </c>
      <c r="L6378" s="5" t="e" cm="1">
        <f t="array" ref="L6378">[2]!PropsSI("S","P",(I6378+1)*100*1000,"T",J6378+273.15,"WATER")/1000</f>
        <v>#VALUE!</v>
      </c>
      <c r="M6378" s="5" cm="1">
        <f t="array" ref="M6378">[2]!PropsSI("H","P",(I6378+1)*100*1000,"S",E6378*1000,"WATER")/1000</f>
        <v>2741.2462115575217</v>
      </c>
      <c r="N6378" s="5" cm="1">
        <f t="array" ref="N6378">[2]!PropsSI("T","P",(I6378+1)*100*1000,"Q",1,"WATER")-273.15</f>
        <v>144.06762704692761</v>
      </c>
      <c r="O6378" s="5"/>
      <c r="P6378" s="5">
        <f t="shared" si="1092"/>
        <v>-3.8662047627827613E-3</v>
      </c>
      <c r="Q6378" t="e">
        <f t="shared" si="1090"/>
        <v>#VALUE!</v>
      </c>
      <c r="S6378">
        <f t="shared" si="1093"/>
        <v>1.2055903083200332</v>
      </c>
      <c r="T6378">
        <f t="shared" si="1094"/>
        <v>426.20335989820921</v>
      </c>
      <c r="U6378">
        <f t="shared" si="1095"/>
        <v>0.21387398082496673</v>
      </c>
      <c r="V6378">
        <f t="shared" si="1100"/>
        <v>-8.2229059183633222</v>
      </c>
      <c r="W6378">
        <f t="shared" si="1096"/>
        <v>-87.488398247982161</v>
      </c>
      <c r="X6378">
        <f t="shared" si="1091"/>
        <v>5.8818590209278571E-2</v>
      </c>
      <c r="Y6378">
        <f t="shared" si="1097"/>
        <v>0</v>
      </c>
      <c r="AA6378">
        <f t="shared" si="1098"/>
        <v>-15.322674751423989</v>
      </c>
      <c r="AB6378" s="3">
        <f t="shared" si="1099"/>
        <v>5.924059810252659E-2</v>
      </c>
    </row>
    <row r="6379" spans="1:28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3.0505528845838321</v>
      </c>
      <c r="J6379" s="5">
        <v>144.06161644131237</v>
      </c>
      <c r="K6379" s="5" t="e" cm="1">
        <f t="array" ref="K6379">[2]!PropsSI("H","P",(I6379+1)*100*1000,"T",J6379+273.15,"WATER")/1000</f>
        <v>#VALUE!</v>
      </c>
      <c r="L6379" s="5" t="e" cm="1">
        <f t="array" ref="L6379">[2]!PropsSI("S","P",(I6379+1)*100*1000,"T",J6379+273.15,"WATER")/1000</f>
        <v>#VALUE!</v>
      </c>
      <c r="M6379" s="5" cm="1">
        <f t="array" ref="M6379">[2]!PropsSI("H","P",(I6379+1)*100*1000,"S",E6379*1000,"WATER")/1000</f>
        <v>2741.7880067977935</v>
      </c>
      <c r="N6379" s="5" cm="1">
        <f t="array" ref="N6379">[2]!PropsSI("T","P",(I6379+1)*100*1000,"Q",1,"WATER")-273.15</f>
        <v>144.06161644131237</v>
      </c>
      <c r="O6379" s="5"/>
      <c r="P6379" s="5">
        <f t="shared" si="1092"/>
        <v>-4.9940920309128898E-3</v>
      </c>
      <c r="Q6379" t="e">
        <f t="shared" si="1090"/>
        <v>#VALUE!</v>
      </c>
      <c r="S6379">
        <f t="shared" si="1093"/>
        <v>1.2055894946940851</v>
      </c>
      <c r="T6379">
        <f t="shared" si="1094"/>
        <v>426.16665844163464</v>
      </c>
      <c r="U6379">
        <f t="shared" si="1095"/>
        <v>0.21387751413270298</v>
      </c>
      <c r="V6379">
        <f t="shared" si="1100"/>
        <v>-8.5560086566351128</v>
      </c>
      <c r="W6379">
        <f t="shared" si="1096"/>
        <v>-91.033715788553124</v>
      </c>
      <c r="X6379">
        <f t="shared" si="1091"/>
        <v>6.1366410382665479E-2</v>
      </c>
      <c r="Y6379">
        <f t="shared" si="1097"/>
        <v>0</v>
      </c>
      <c r="AA6379">
        <f t="shared" si="1098"/>
        <v>-12.368840984327408</v>
      </c>
      <c r="AB6379" s="3">
        <f t="shared" si="1099"/>
        <v>6.1771130191458246E-2</v>
      </c>
    </row>
    <row r="6380" spans="1:28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3.0513482234270528</v>
      </c>
      <c r="J6380" s="5">
        <v>144.06871100920608</v>
      </c>
      <c r="K6380" s="5" t="e" cm="1">
        <f t="array" ref="K6380">[2]!PropsSI("H","P",(I6380+1)*100*1000,"T",J6380+273.15,"WATER")/1000</f>
        <v>#VALUE!</v>
      </c>
      <c r="L6380" s="5" t="e" cm="1">
        <f t="array" ref="L6380">[2]!PropsSI("S","P",(I6380+1)*100*1000,"T",J6380+273.15,"WATER")/1000</f>
        <v>#VALUE!</v>
      </c>
      <c r="M6380" s="5" cm="1">
        <f t="array" ref="M6380">[2]!PropsSI("H","P",(I6380+1)*100*1000,"S",E6380*1000,"WATER")/1000</f>
        <v>2742.1232281210273</v>
      </c>
      <c r="N6380" s="5" cm="1">
        <f t="array" ref="N6380">[2]!PropsSI("T","P",(I6380+1)*100*1000,"Q",1,"WATER")-273.15</f>
        <v>144.06871100920648</v>
      </c>
      <c r="O6380" s="5"/>
      <c r="P6380" s="5">
        <f t="shared" si="1092"/>
        <v>-5.4211845060038316E-3</v>
      </c>
      <c r="Q6380" t="e">
        <f t="shared" si="1090"/>
        <v>#VALUE!</v>
      </c>
      <c r="S6380">
        <f t="shared" si="1093"/>
        <v>1.2055940546670301</v>
      </c>
      <c r="T6380">
        <f t="shared" si="1094"/>
        <v>426.14094121431151</v>
      </c>
      <c r="U6380">
        <f t="shared" si="1095"/>
        <v>0.21388180772078472</v>
      </c>
      <c r="V6380">
        <f t="shared" si="1100"/>
        <v>-8.7287149332089076</v>
      </c>
      <c r="W6380">
        <f t="shared" si="1096"/>
        <v>-92.872801724427276</v>
      </c>
      <c r="X6380">
        <f t="shared" si="1091"/>
        <v>6.3522423893582119E-2</v>
      </c>
      <c r="Y6380">
        <f t="shared" si="1097"/>
        <v>0</v>
      </c>
      <c r="AA6380">
        <f t="shared" si="1098"/>
        <v>-11.789596354751101</v>
      </c>
      <c r="AB6380" s="3">
        <f t="shared" si="1099"/>
        <v>6.3913577090415924E-2</v>
      </c>
    </row>
    <row r="6381" spans="1:28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3.0447227272353321</v>
      </c>
      <c r="J6381" s="5">
        <v>144.00957613690491</v>
      </c>
      <c r="K6381" s="5" t="e" cm="1">
        <f t="array" ref="K6381">[2]!PropsSI("H","P",(I6381+1)*100*1000,"T",J6381+273.15,"WATER")/1000</f>
        <v>#VALUE!</v>
      </c>
      <c r="L6381" s="5" t="e" cm="1">
        <f t="array" ref="L6381">[2]!PropsSI("S","P",(I6381+1)*100*1000,"T",J6381+273.15,"WATER")/1000</f>
        <v>#VALUE!</v>
      </c>
      <c r="M6381" s="5" cm="1">
        <f t="array" ref="M6381">[2]!PropsSI("H","P",(I6381+1)*100*1000,"S",E6381*1000,"WATER")/1000</f>
        <v>2742.1156590284572</v>
      </c>
      <c r="N6381" s="5" cm="1">
        <f t="array" ref="N6381">[2]!PropsSI("T","P",(I6381+1)*100*1000,"Q",1,"WATER")-273.15</f>
        <v>144.0095761369052</v>
      </c>
      <c r="O6381" s="5"/>
      <c r="P6381" s="5">
        <f t="shared" si="1092"/>
        <v>-4.6820749018550165E-3</v>
      </c>
      <c r="Q6381" t="e">
        <f t="shared" si="1090"/>
        <v>#VALUE!</v>
      </c>
      <c r="S6381">
        <f t="shared" si="1093"/>
        <v>1.2055641169896123</v>
      </c>
      <c r="T6381">
        <f t="shared" si="1094"/>
        <v>426.20080650343181</v>
      </c>
      <c r="U6381">
        <f t="shared" si="1095"/>
        <v>0.21386496630655943</v>
      </c>
      <c r="V6381">
        <f t="shared" si="1100"/>
        <v>-8.5582600050167521</v>
      </c>
      <c r="W6381">
        <f t="shared" si="1096"/>
        <v>-91.053268570896847</v>
      </c>
      <c r="X6381">
        <f t="shared" si="1091"/>
        <v>6.3262651414651594E-2</v>
      </c>
      <c r="Y6381">
        <f t="shared" si="1097"/>
        <v>0</v>
      </c>
      <c r="AA6381">
        <f t="shared" si="1098"/>
        <v>-13.59555164351813</v>
      </c>
      <c r="AB6381" s="3">
        <f t="shared" si="1099"/>
        <v>6.3655391126989952E-2</v>
      </c>
    </row>
    <row r="6382" spans="1:28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3.0703356637164045</v>
      </c>
      <c r="J6382" s="5">
        <v>144.23775081751734</v>
      </c>
      <c r="K6382" s="5" t="e" cm="1">
        <f t="array" ref="K6382">[2]!PropsSI("H","P",(I6382+1)*100*1000,"T",J6382+273.15,"WATER")/1000</f>
        <v>#VALUE!</v>
      </c>
      <c r="L6382" s="5" t="e" cm="1">
        <f t="array" ref="L6382">[2]!PropsSI("S","P",(I6382+1)*100*1000,"T",J6382+273.15,"WATER")/1000</f>
        <v>#VALUE!</v>
      </c>
      <c r="M6382" s="5" cm="1">
        <f t="array" ref="M6382">[2]!PropsSI("H","P",(I6382+1)*100*1000,"S",E6382*1000,"WATER")/1000</f>
        <v>2743.5907445507301</v>
      </c>
      <c r="N6382" s="5" cm="1">
        <f t="array" ref="N6382">[2]!PropsSI("T","P",(I6382+1)*100*1000,"Q",1,"WATER")-273.15</f>
        <v>144.23775081751734</v>
      </c>
      <c r="O6382" s="5"/>
      <c r="P6382" s="5">
        <f t="shared" si="1092"/>
        <v>-8.6148163983153191E-3</v>
      </c>
      <c r="Q6382" t="e">
        <f t="shared" si="1090"/>
        <v>#VALUE!</v>
      </c>
      <c r="S6382">
        <f t="shared" si="1093"/>
        <v>1.2056840005934935</v>
      </c>
      <c r="T6382">
        <f t="shared" si="1094"/>
        <v>425.88978211965957</v>
      </c>
      <c r="U6382">
        <f t="shared" si="1095"/>
        <v>0.21393983069253794</v>
      </c>
      <c r="V6382">
        <f t="shared" si="1100"/>
        <v>-9.8704710770182622</v>
      </c>
      <c r="W6382">
        <f t="shared" si="1096"/>
        <v>-105.04446180668951</v>
      </c>
      <c r="X6382">
        <f t="shared" si="1091"/>
        <v>7.4130674289072093E-2</v>
      </c>
      <c r="Y6382">
        <f t="shared" si="1097"/>
        <v>0</v>
      </c>
      <c r="AA6382">
        <f t="shared" si="1098"/>
        <v>-8.6439910899827535</v>
      </c>
      <c r="AB6382" s="3">
        <f t="shared" si="1099"/>
        <v>7.4466396188874934E-2</v>
      </c>
    </row>
    <row r="6383" spans="1:28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3.1313795651489404</v>
      </c>
      <c r="J6383" s="5">
        <v>144.77694581766428</v>
      </c>
      <c r="K6383" s="5" t="e" cm="1">
        <f t="array" ref="K6383">[2]!PropsSI("H","P",(I6383+1)*100*1000,"T",J6383+273.15,"WATER")/1000</f>
        <v>#VALUE!</v>
      </c>
      <c r="L6383" s="5" t="e" cm="1">
        <f t="array" ref="L6383">[2]!PropsSI("S","P",(I6383+1)*100*1000,"T",J6383+273.15,"WATER")/1000</f>
        <v>#VALUE!</v>
      </c>
      <c r="M6383" s="5" cm="1">
        <f t="array" ref="M6383">[2]!PropsSI("H","P",(I6383+1)*100*1000,"S",E6383*1000,"WATER")/1000</f>
        <v>2747.8230816895489</v>
      </c>
      <c r="N6383" s="5" cm="1">
        <f t="array" ref="N6383">[2]!PropsSI("T","P",(I6383+1)*100*1000,"Q",1,"WATER")-273.15</f>
        <v>144.7769458176644</v>
      </c>
      <c r="O6383" s="5"/>
      <c r="P6383" s="5">
        <f t="shared" si="1092"/>
        <v>-1.7108932567396932E-2</v>
      </c>
      <c r="Q6383" t="e">
        <f t="shared" si="1090"/>
        <v>#VALUE!</v>
      </c>
      <c r="S6383">
        <f t="shared" si="1093"/>
        <v>1.2059685420956221</v>
      </c>
      <c r="T6383">
        <f t="shared" si="1094"/>
        <v>425.17113931552262</v>
      </c>
      <c r="U6383">
        <f t="shared" si="1095"/>
        <v>0.21411548239115796</v>
      </c>
      <c r="V6383">
        <f t="shared" si="1100"/>
        <v>-12.798165344570762</v>
      </c>
      <c r="W6383">
        <f t="shared" si="1096"/>
        <v>-136.29395203318552</v>
      </c>
      <c r="X6383">
        <f t="shared" si="1091"/>
        <v>9.7686167596242546E-2</v>
      </c>
      <c r="Y6383">
        <f t="shared" si="1097"/>
        <v>0</v>
      </c>
      <c r="AA6383">
        <f t="shared" si="1098"/>
        <v>-5.7245781889214422</v>
      </c>
      <c r="AB6383" s="3">
        <f t="shared" si="1099"/>
        <v>9.7941422211048207E-2</v>
      </c>
    </row>
    <row r="6384" spans="1:28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3.0885910581115095</v>
      </c>
      <c r="J6384" s="5">
        <v>144.39967658288896</v>
      </c>
      <c r="K6384" s="5" t="e" cm="1">
        <f t="array" ref="K6384">[2]!PropsSI("H","P",(I6384+1)*100*1000,"T",J6384+273.15,"WATER")/1000</f>
        <v>#VALUE!</v>
      </c>
      <c r="L6384" s="5" t="e" cm="1">
        <f t="array" ref="L6384">[2]!PropsSI("S","P",(I6384+1)*100*1000,"T",J6384+273.15,"WATER")/1000</f>
        <v>#VALUE!</v>
      </c>
      <c r="M6384" s="5" cm="1">
        <f t="array" ref="M6384">[2]!PropsSI("H","P",(I6384+1)*100*1000,"S",E6384*1000,"WATER")/1000</f>
        <v>2748.0613734883964</v>
      </c>
      <c r="N6384" s="5" cm="1">
        <f t="array" ref="N6384">[2]!PropsSI("T","P",(I6384+1)*100*1000,"Q",1,"WATER")-273.15</f>
        <v>144.39967658288896</v>
      </c>
      <c r="O6384" s="5"/>
      <c r="P6384" s="5">
        <f t="shared" si="1092"/>
        <v>-1.7155530891086398E-2</v>
      </c>
      <c r="Q6384" t="e">
        <f t="shared" si="1090"/>
        <v>#VALUE!</v>
      </c>
      <c r="S6384">
        <f t="shared" si="1093"/>
        <v>1.2057834749781864</v>
      </c>
      <c r="T6384">
        <f t="shared" si="1094"/>
        <v>425.39904685019309</v>
      </c>
      <c r="U6384">
        <f t="shared" si="1095"/>
        <v>0.21402617615980207</v>
      </c>
      <c r="V6384">
        <f t="shared" si="1100"/>
        <v>-13.046044093611862</v>
      </c>
      <c r="W6384">
        <f t="shared" si="1096"/>
        <v>-138.88600223569628</v>
      </c>
      <c r="X6384">
        <f t="shared" si="1091"/>
        <v>0.10103441116716823</v>
      </c>
      <c r="Y6384">
        <f t="shared" si="1097"/>
        <v>0</v>
      </c>
      <c r="AA6384">
        <f t="shared" si="1098"/>
        <v>-5.9037082098782845</v>
      </c>
      <c r="AB6384" s="3">
        <f t="shared" si="1099"/>
        <v>0.10128124856652729</v>
      </c>
    </row>
    <row r="6385" spans="1:28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3.1021398184679772</v>
      </c>
      <c r="J6385" s="5">
        <v>144.51947897704747</v>
      </c>
      <c r="K6385" s="5" t="e" cm="1">
        <f t="array" ref="K6385">[2]!PropsSI("H","P",(I6385+1)*100*1000,"T",J6385+273.15,"WATER")/1000</f>
        <v>#VALUE!</v>
      </c>
      <c r="L6385" s="5" t="e" cm="1">
        <f t="array" ref="L6385">[2]!PropsSI("S","P",(I6385+1)*100*1000,"T",J6385+273.15,"WATER")/1000</f>
        <v>#VALUE!</v>
      </c>
      <c r="M6385" s="5" cm="1">
        <f t="array" ref="M6385">[2]!PropsSI("H","P",(I6385+1)*100*1000,"S",E6385*1000,"WATER")/1000</f>
        <v>2763.3859669008284</v>
      </c>
      <c r="N6385" s="5" cm="1">
        <f t="array" ref="N6385">[2]!PropsSI("T","P",(I6385+1)*100*1000,"Q",1,"WATER")-273.15</f>
        <v>144.51947897704747</v>
      </c>
      <c r="O6385" s="5"/>
      <c r="P6385" s="5">
        <f t="shared" si="1092"/>
        <v>-3.0605895956872502E-2</v>
      </c>
      <c r="Q6385" t="e">
        <f t="shared" si="1090"/>
        <v>#VALUE!</v>
      </c>
      <c r="S6385">
        <f t="shared" si="1093"/>
        <v>1.205873020162253</v>
      </c>
      <c r="T6385">
        <f t="shared" si="1094"/>
        <v>424.73338376394253</v>
      </c>
      <c r="U6385">
        <f t="shared" si="1095"/>
        <v>0.214127218056611</v>
      </c>
      <c r="V6385">
        <f t="shared" si="1100"/>
        <v>-18.142101646298403</v>
      </c>
      <c r="W6385">
        <f t="shared" si="1096"/>
        <v>-193.2128777456752</v>
      </c>
      <c r="X6385">
        <f t="shared" si="1091"/>
        <v>0.14266710303246388</v>
      </c>
      <c r="Y6385">
        <f t="shared" si="1097"/>
        <v>0</v>
      </c>
      <c r="AA6385">
        <f t="shared" si="1098"/>
        <v>-4.667143926677479</v>
      </c>
      <c r="AB6385" s="3">
        <f t="shared" si="1099"/>
        <v>0.14284212143564032</v>
      </c>
    </row>
    <row r="6386" spans="1:28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3.1841556466806762</v>
      </c>
      <c r="J6386" s="5">
        <v>163.74689485288377</v>
      </c>
      <c r="K6386" s="5" cm="1">
        <f t="array" ref="K6386">[2]!PropsSI("H","P",(I6386+1)*100*1000,"T",J6386+273.15,"WATER")/1000</f>
        <v>2782.0997799021002</v>
      </c>
      <c r="L6386" s="5" cm="1">
        <f t="array" ref="L6386">[2]!PropsSI("S","P",(I6386+1)*100*1000,"T",J6386+273.15,"WATER")/1000</f>
        <v>6.9786733760052382</v>
      </c>
      <c r="M6386" s="5" cm="1">
        <f t="array" ref="M6386">[2]!PropsSI("H","P",(I6386+1)*100*1000,"S",E6386*1000,"WATER")/1000</f>
        <v>2847.0266841282837</v>
      </c>
      <c r="N6386" s="5" cm="1">
        <f t="array" ref="N6386">[2]!PropsSI("T","P",(I6386+1)*100*1000,"Q",1,"WATER")-273.15</f>
        <v>145.23797401590815</v>
      </c>
      <c r="O6386" s="5"/>
      <c r="P6386" s="5">
        <f t="shared" si="1092"/>
        <v>-3.093025715629932E-2</v>
      </c>
      <c r="Q6386">
        <f t="shared" si="1090"/>
        <v>0.1426191564014701</v>
      </c>
      <c r="S6386">
        <f t="shared" si="1093"/>
        <v>1.2062282303784773</v>
      </c>
      <c r="T6386">
        <f t="shared" si="1094"/>
        <v>424.28735617092894</v>
      </c>
      <c r="U6386">
        <f t="shared" si="1095"/>
        <v>0.21429952334262667</v>
      </c>
      <c r="V6386">
        <f t="shared" si="1100"/>
        <v>-18.722001010340634</v>
      </c>
      <c r="W6386">
        <f t="shared" si="1096"/>
        <v>-199.52091989971177</v>
      </c>
      <c r="X6386">
        <f t="shared" si="1091"/>
        <v>0.14947706928497295</v>
      </c>
      <c r="Y6386">
        <f t="shared" si="1097"/>
        <v>4.703096911771435E-5</v>
      </c>
      <c r="AA6386">
        <f t="shared" si="1098"/>
        <v>-4.8381147154489854</v>
      </c>
      <c r="AB6386" s="3">
        <f t="shared" si="1099"/>
        <v>0.14964413230051302</v>
      </c>
    </row>
    <row r="6387" spans="1:28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3.1510520020115877</v>
      </c>
      <c r="J6387" s="5">
        <v>149.7677989513071</v>
      </c>
      <c r="K6387" s="5" cm="1">
        <f t="array" ref="K6387">[2]!PropsSI("H","P",(I6387+1)*100*1000,"T",J6387+273.15,"WATER")/1000</f>
        <v>2750.9274684591778</v>
      </c>
      <c r="L6387" s="5" cm="1">
        <f t="array" ref="L6387">[2]!PropsSI("S","P",(I6387+1)*100*1000,"T",J6387+273.15,"WATER")/1000</f>
        <v>6.9096900688188923</v>
      </c>
      <c r="M6387" s="5" cm="1">
        <f t="array" ref="M6387">[2]!PropsSI("H","P",(I6387+1)*100*1000,"S",E6387*1000,"WATER")/1000</f>
        <v>2775.5815609925471</v>
      </c>
      <c r="N6387" s="5" cm="1">
        <f t="array" ref="N6387">[2]!PropsSI("T","P",(I6387+1)*100*1000,"Q",1,"WATER")-273.15</f>
        <v>144.94934582032158</v>
      </c>
      <c r="O6387" s="5"/>
      <c r="P6387" s="5">
        <f t="shared" si="1092"/>
        <v>-1.1439515282234554E-2</v>
      </c>
      <c r="Q6387">
        <f t="shared" si="1090"/>
        <v>5.3539043703036956E-2</v>
      </c>
      <c r="S6387">
        <f t="shared" si="1093"/>
        <v>1.2060448450458063</v>
      </c>
      <c r="T6387">
        <f t="shared" si="1094"/>
        <v>425.23481778154223</v>
      </c>
      <c r="U6387">
        <f t="shared" si="1095"/>
        <v>0.21413588824944907</v>
      </c>
      <c r="V6387">
        <f t="shared" si="1100"/>
        <v>-11.458598977545428</v>
      </c>
      <c r="W6387">
        <f t="shared" si="1096"/>
        <v>-122.03783005312479</v>
      </c>
      <c r="X6387">
        <f t="shared" si="1091"/>
        <v>9.183743843281908E-2</v>
      </c>
      <c r="Y6387">
        <f t="shared" si="1097"/>
        <v>1.4667670388782031E-3</v>
      </c>
      <c r="AA6387">
        <f t="shared" si="1098"/>
        <v>-8.0518146217781172</v>
      </c>
      <c r="AB6387" s="3">
        <f t="shared" si="1099"/>
        <v>9.2108856415550416E-2</v>
      </c>
    </row>
    <row r="6388" spans="1:28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3.129296380112454</v>
      </c>
      <c r="J6388" s="5">
        <v>149.8752699294069</v>
      </c>
      <c r="K6388" s="5" cm="1">
        <f t="array" ref="K6388">[2]!PropsSI("H","P",(I6388+1)*100*1000,"T",J6388+273.15,"WATER")/1000</f>
        <v>2751.3663364333138</v>
      </c>
      <c r="L6388" s="5" cm="1">
        <f t="array" ref="L6388">[2]!PropsSI("S","P",(I6388+1)*100*1000,"T",J6388+273.15,"WATER")/1000</f>
        <v>6.9130631529104303</v>
      </c>
      <c r="M6388" s="5" cm="1">
        <f t="array" ref="M6388">[2]!PropsSI("H","P",(I6388+1)*100*1000,"S",E6388*1000,"WATER")/1000</f>
        <v>2740.1597110298421</v>
      </c>
      <c r="N6388" s="5" cm="1">
        <f t="array" ref="N6388">[2]!PropsSI("T","P",(I6388+1)*100*1000,"Q",1,"WATER")-273.15</f>
        <v>144.75865114792822</v>
      </c>
      <c r="O6388" s="5"/>
      <c r="P6388" s="5">
        <f t="shared" si="1092"/>
        <v>5.1909132032554655E-3</v>
      </c>
      <c r="Q6388">
        <f t="shared" si="1090"/>
        <v>-2.434607796251425E-2</v>
      </c>
      <c r="S6388">
        <f t="shared" si="1093"/>
        <v>1.2059098872113201</v>
      </c>
      <c r="T6388">
        <f t="shared" si="1094"/>
        <v>426.13438866112153</v>
      </c>
      <c r="U6388">
        <f t="shared" si="1095"/>
        <v>0.21399439921250893</v>
      </c>
      <c r="V6388">
        <f t="shared" si="1100"/>
        <v>-5.1213891142260914</v>
      </c>
      <c r="W6388">
        <f t="shared" si="1096"/>
        <v>-54.514783466901939</v>
      </c>
      <c r="X6388">
        <f t="shared" si="1091"/>
        <v>4.1016480491904331E-2</v>
      </c>
      <c r="Y6388">
        <f t="shared" si="1097"/>
        <v>4.2722640477072847E-3</v>
      </c>
      <c r="AA6388">
        <f t="shared" si="1098"/>
        <v>8.0173164372517363</v>
      </c>
      <c r="AB6388" s="3">
        <f t="shared" si="1099"/>
        <v>4.161719374880711E-2</v>
      </c>
    </row>
    <row r="6389" spans="1:28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3.1524918026394313</v>
      </c>
      <c r="J6389" s="5">
        <v>178.31153984616265</v>
      </c>
      <c r="K6389" s="5" cm="1">
        <f t="array" ref="K6389">[2]!PropsSI("H","P",(I6389+1)*100*1000,"T",J6389+273.15,"WATER")/1000</f>
        <v>2814.0518337073941</v>
      </c>
      <c r="L6389" s="5" cm="1">
        <f t="array" ref="L6389">[2]!PropsSI("S","P",(I6389+1)*100*1000,"T",J6389+273.15,"WATER")/1000</f>
        <v>7.0540227665151907</v>
      </c>
      <c r="M6389" s="5" cm="1">
        <f t="array" ref="M6389">[2]!PropsSI("H","P",(I6389+1)*100*1000,"S",E6389*1000,"WATER")/1000</f>
        <v>2778.2033788562808</v>
      </c>
      <c r="N6389" s="5" cm="1">
        <f t="array" ref="N6389">[2]!PropsSI("T","P",(I6389+1)*100*1000,"Q",1,"WATER")-273.15</f>
        <v>144.9619377464947</v>
      </c>
      <c r="O6389" s="5"/>
      <c r="P6389" s="5">
        <f t="shared" si="1092"/>
        <v>1.6590432280886584E-2</v>
      </c>
      <c r="Q6389">
        <f t="shared" si="1090"/>
        <v>-7.7896594333706312E-2</v>
      </c>
      <c r="S6389">
        <f t="shared" si="1093"/>
        <v>1.2059835744269589</v>
      </c>
      <c r="T6389">
        <f t="shared" si="1094"/>
        <v>426.52171497692672</v>
      </c>
      <c r="U6389">
        <f t="shared" si="1095"/>
        <v>0.21398017786258799</v>
      </c>
      <c r="V6389">
        <f t="shared" si="1100"/>
        <v>-0.77385522538961626</v>
      </c>
      <c r="W6389">
        <f t="shared" si="1096"/>
        <v>-8.2368747418135708</v>
      </c>
      <c r="X6389">
        <f t="shared" si="1091"/>
        <v>6.1971974508142416E-3</v>
      </c>
      <c r="Y6389">
        <f t="shared" si="1097"/>
        <v>7.0717658166982974E-3</v>
      </c>
      <c r="AA6389">
        <f t="shared" si="1098"/>
        <v>0.54132928779549649</v>
      </c>
      <c r="AB6389" s="3">
        <f t="shared" si="1099"/>
        <v>8.9808868908317491E-3</v>
      </c>
    </row>
    <row r="6390" spans="1:28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3.1560442570476148</v>
      </c>
      <c r="J6390" s="5">
        <v>247.78790085878131</v>
      </c>
      <c r="K6390" s="5" cm="1">
        <f t="array" ref="K6390">[2]!PropsSI("H","P",(I6390+1)*100*1000,"T",J6390+273.15,"WATER")/1000</f>
        <v>2959.3846064897284</v>
      </c>
      <c r="L6390" s="5" cm="1">
        <f t="array" ref="L6390">[2]!PropsSI("S","P",(I6390+1)*100*1000,"T",J6390+273.15,"WATER")/1000</f>
        <v>7.3532143678637256</v>
      </c>
      <c r="M6390" s="5" cm="1">
        <f t="array" ref="M6390">[2]!PropsSI("H","P",(I6390+1)*100*1000,"S",E6390*1000,"WATER")/1000</f>
        <v>2886.4541739669089</v>
      </c>
      <c r="N6390" s="5" cm="1">
        <f t="array" ref="N6390">[2]!PropsSI("T","P",(I6390+1)*100*1000,"Q",1,"WATER")-273.15</f>
        <v>144.99299110179754</v>
      </c>
      <c r="O6390" s="5"/>
      <c r="P6390" s="5">
        <f t="shared" si="1092"/>
        <v>3.3802954725618901E-2</v>
      </c>
      <c r="Q6390">
        <f t="shared" si="1090"/>
        <v>-0.15842691583260141</v>
      </c>
      <c r="S6390">
        <f t="shared" si="1093"/>
        <v>1.2059659751125749</v>
      </c>
      <c r="T6390">
        <f t="shared" si="1094"/>
        <v>427.13502541839222</v>
      </c>
      <c r="U6390">
        <f t="shared" si="1095"/>
        <v>0.21391007990948371</v>
      </c>
      <c r="V6390">
        <f t="shared" si="1100"/>
        <v>5.7891107025748205</v>
      </c>
      <c r="W6390">
        <f t="shared" si="1096"/>
        <v>61.602364249204896</v>
      </c>
      <c r="X6390">
        <f t="shared" si="1091"/>
        <v>-4.6343439236591476E-2</v>
      </c>
      <c r="Y6390">
        <f t="shared" si="1097"/>
        <v>1.2562705725848304E-2</v>
      </c>
      <c r="AA6390">
        <f t="shared" si="1098"/>
        <v>1.5777123549620575E-2</v>
      </c>
      <c r="AB6390" s="3">
        <f t="shared" si="1099"/>
        <v>5.3331339304832012E-4</v>
      </c>
    </row>
    <row r="6391" spans="1:28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3.2844858693121126</v>
      </c>
      <c r="J6391" s="5">
        <v>750.18198290938722</v>
      </c>
      <c r="K6391" s="5" cm="1">
        <f t="array" ref="K6391">[2]!PropsSI("H","P",(I6391+1)*100*1000,"T",J6391+273.15,"WATER")/1000</f>
        <v>4042.6344363454759</v>
      </c>
      <c r="L6391" s="5" cm="1">
        <f t="array" ref="L6391">[2]!PropsSI("S","P",(I6391+1)*100*1000,"T",J6391+273.15,"WATER")/1000</f>
        <v>8.7847705207817448</v>
      </c>
      <c r="M6391" s="5" cm="1">
        <f t="array" ref="M6391">[2]!PropsSI("H","P",(I6391+1)*100*1000,"S",E6391*1000,"WATER")/1000</f>
        <v>2718.7603712603504</v>
      </c>
      <c r="N6391" s="5" cm="1">
        <f t="array" ref="N6391">[2]!PropsSI("T","P",(I6391+1)*100*1000,"Q",1,"WATER")-273.15</f>
        <v>146.10167916833655</v>
      </c>
      <c r="O6391" s="5"/>
      <c r="P6391" s="5">
        <f t="shared" si="1092"/>
        <v>1.1243012527460703</v>
      </c>
      <c r="Q6391">
        <f t="shared" si="1090"/>
        <v>-3.6158741245714969</v>
      </c>
      <c r="S6391">
        <f t="shared" si="1093"/>
        <v>1.202413332396997</v>
      </c>
      <c r="T6391">
        <f t="shared" si="1094"/>
        <v>505.24290399890322</v>
      </c>
      <c r="U6391">
        <f t="shared" si="1095"/>
        <v>0.20451815588284913</v>
      </c>
      <c r="V6391">
        <f t="shared" si="1100"/>
        <v>306.17205638344518</v>
      </c>
      <c r="W6391">
        <f t="shared" si="1096"/>
        <v>3139.2424775617542</v>
      </c>
      <c r="X6391">
        <f t="shared" si="1091"/>
        <v>-2.0429831873715103</v>
      </c>
      <c r="Y6391">
        <f t="shared" si="1097"/>
        <v>2.4739859003258524</v>
      </c>
      <c r="AA6391">
        <f t="shared" si="1098"/>
        <v>1.0884034761293097E-5</v>
      </c>
      <c r="AB6391" s="3">
        <f t="shared" si="1099"/>
        <v>1.2236933917053605E-5</v>
      </c>
    </row>
    <row r="6392" spans="1:28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8.4675596631368002</v>
      </c>
      <c r="J6392" s="5">
        <v>280.66601720094354</v>
      </c>
      <c r="K6392" s="5" cm="1">
        <f t="array" ref="K6392">[2]!PropsSI("H","P",(I6392+1)*100*1000,"T",J6392+273.15,"WATER")/1000</f>
        <v>3011.6334897248948</v>
      </c>
      <c r="L6392" s="5" cm="1">
        <f t="array" ref="L6392">[2]!PropsSI("S","P",(I6392+1)*100*1000,"T",J6392+273.15,"WATER")/1000</f>
        <v>7.0782330743357056</v>
      </c>
      <c r="M6392" s="5" cm="1">
        <f t="array" ref="M6392">[2]!PropsSI("H","P",(I6392+1)*100*1000,"S",E6392*1000,"WATER")/1000</f>
        <v>2798.3290116569601</v>
      </c>
      <c r="N6392" s="5" cm="1">
        <f t="array" ref="N6392">[2]!PropsSI("T","P",(I6392+1)*100*1000,"Q",1,"WATER")-273.15</f>
        <v>177.51425061423623</v>
      </c>
      <c r="O6392" s="5"/>
      <c r="P6392" s="5">
        <f t="shared" si="1092"/>
        <v>10.731357418574946</v>
      </c>
      <c r="Q6392">
        <f t="shared" si="1090"/>
        <v>4.3172855889313935</v>
      </c>
      <c r="S6392">
        <f t="shared" si="1093"/>
        <v>1.2193762694747323</v>
      </c>
      <c r="T6392">
        <f t="shared" si="1094"/>
        <v>582.25309766742544</v>
      </c>
      <c r="U6392">
        <f t="shared" si="1095"/>
        <v>0.20250983180789742</v>
      </c>
      <c r="V6392">
        <f t="shared" si="1100"/>
        <v>342.43377990546242</v>
      </c>
      <c r="W6392">
        <f t="shared" si="1096"/>
        <v>3482.3696604798929</v>
      </c>
      <c r="X6392">
        <f t="shared" si="1091"/>
        <v>6.8146240130915725</v>
      </c>
      <c r="Y6392">
        <f t="shared" si="1097"/>
        <v>6.2366992047868459</v>
      </c>
      <c r="AA6392">
        <f t="shared" si="1098"/>
        <v>0.63502010191880365</v>
      </c>
      <c r="AB6392" s="3">
        <f t="shared" si="1099"/>
        <v>6.8146276816705722</v>
      </c>
    </row>
    <row r="6393" spans="1:28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10.351679046630858</v>
      </c>
      <c r="J6393" s="5">
        <v>269.26053407365396</v>
      </c>
      <c r="K6393" s="5" cm="1">
        <f t="array" ref="K6393">[2]!PropsSI("H","P",(I6393+1)*100*1000,"T",J6393+273.15,"WATER")/1000</f>
        <v>2980.9513343441599</v>
      </c>
      <c r="L6393" s="5" cm="1">
        <f t="array" ref="L6393">[2]!PropsSI("S","P",(I6393+1)*100*1000,"T",J6393+273.15,"WATER")/1000</f>
        <v>6.9410685306372919</v>
      </c>
      <c r="M6393" s="5" cm="1">
        <f t="array" ref="M6393">[2]!PropsSI("H","P",(I6393+1)*100*1000,"S",E6393*1000,"WATER")/1000</f>
        <v>2848.2103127751784</v>
      </c>
      <c r="N6393" s="5" cm="1">
        <f t="array" ref="N6393">[2]!PropsSI("T","P",(I6393+1)*100*1000,"Q",1,"WATER")-273.15</f>
        <v>185.46217810225033</v>
      </c>
      <c r="O6393" s="5"/>
      <c r="P6393" s="5">
        <f t="shared" si="1092"/>
        <v>14.448668665314257</v>
      </c>
      <c r="Q6393">
        <f t="shared" si="1090"/>
        <v>8.2954630578082398</v>
      </c>
      <c r="S6393">
        <f t="shared" si="1093"/>
        <v>1.2286939803253241</v>
      </c>
      <c r="T6393">
        <f t="shared" si="1094"/>
        <v>549.80472620072555</v>
      </c>
      <c r="U6393">
        <f t="shared" si="1095"/>
        <v>0.20919012456560984</v>
      </c>
      <c r="V6393">
        <f t="shared" si="1100"/>
        <v>297.78826436376403</v>
      </c>
      <c r="W6393">
        <f t="shared" si="1096"/>
        <v>3110.9638101888045</v>
      </c>
      <c r="X6393">
        <f t="shared" si="1091"/>
        <v>10.69300120736516</v>
      </c>
      <c r="Y6393">
        <f t="shared" si="1097"/>
        <v>5.748189178580823</v>
      </c>
      <c r="AA6393">
        <f t="shared" si="1098"/>
        <v>0.7400684307345442</v>
      </c>
      <c r="AB6393" s="3">
        <f t="shared" si="1099"/>
        <v>10.693003545342503</v>
      </c>
    </row>
    <row r="6394" spans="1:28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10.351770065140855</v>
      </c>
      <c r="J6394" s="5">
        <v>271.44788846718575</v>
      </c>
      <c r="K6394" s="5" cm="1">
        <f t="array" ref="K6394">[2]!PropsSI("H","P",(I6394+1)*100*1000,"T",J6394+273.15,"WATER")/1000</f>
        <v>2985.7720322175578</v>
      </c>
      <c r="L6394" s="5" cm="1">
        <f t="array" ref="L6394">[2]!PropsSI("S","P",(I6394+1)*100*1000,"T",J6394+273.15,"WATER")/1000</f>
        <v>6.9499346377426212</v>
      </c>
      <c r="M6394" s="5" cm="1">
        <f t="array" ref="M6394">[2]!PropsSI("H","P",(I6394+1)*100*1000,"S",E6394*1000,"WATER")/1000</f>
        <v>2837.9203217667182</v>
      </c>
      <c r="N6394" s="5" cm="1">
        <f t="array" ref="N6394">[2]!PropsSI("T","P",(I6394+1)*100*1000,"Q",1,"WATER")-273.15</f>
        <v>185.46253607689084</v>
      </c>
      <c r="O6394" s="5"/>
      <c r="P6394" s="5">
        <f t="shared" si="1092"/>
        <v>13.511181298054742</v>
      </c>
      <c r="Q6394">
        <f t="shared" si="1090"/>
        <v>7.3078387266188169</v>
      </c>
      <c r="S6394">
        <f t="shared" si="1093"/>
        <v>1.2280834725052998</v>
      </c>
      <c r="T6394">
        <f t="shared" si="1094"/>
        <v>561.52092229219363</v>
      </c>
      <c r="U6394">
        <f t="shared" si="1095"/>
        <v>0.20775383435866751</v>
      </c>
      <c r="V6394">
        <f t="shared" si="1100"/>
        <v>307.55253232452816</v>
      </c>
      <c r="W6394">
        <f t="shared" si="1096"/>
        <v>3194.7047236979897</v>
      </c>
      <c r="X6394">
        <f t="shared" si="1091"/>
        <v>9.7091278454627616</v>
      </c>
      <c r="Y6394">
        <f t="shared" si="1097"/>
        <v>5.7661894322783285</v>
      </c>
      <c r="AA6394">
        <f t="shared" si="1098"/>
        <v>0.71859966987168711</v>
      </c>
      <c r="AB6394" s="3">
        <f t="shared" si="1099"/>
        <v>9.709130420358651</v>
      </c>
    </row>
    <row r="6395" spans="1:28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10.358133467099272</v>
      </c>
      <c r="J6395" s="5">
        <v>274.83329204333927</v>
      </c>
      <c r="K6395" s="5" cm="1">
        <f t="array" ref="K6395">[2]!PropsSI("H","P",(I6395+1)*100*1000,"T",J6395+273.15,"WATER")/1000</f>
        <v>2993.1969426208152</v>
      </c>
      <c r="L6395" s="5" cm="1">
        <f t="array" ref="L6395">[2]!PropsSI("S","P",(I6395+1)*100*1000,"T",J6395+273.15,"WATER")/1000</f>
        <v>6.963276437541591</v>
      </c>
      <c r="M6395" s="5" cm="1">
        <f t="array" ref="M6395">[2]!PropsSI("H","P",(I6395+1)*100*1000,"S",E6395*1000,"WATER")/1000</f>
        <v>2847.1502917549569</v>
      </c>
      <c r="N6395" s="5" cm="1">
        <f t="array" ref="N6395">[2]!PropsSI("T","P",(I6395+1)*100*1000,"Q",1,"WATER")-273.15</f>
        <v>185.4875576707085</v>
      </c>
      <c r="O6395" s="5"/>
      <c r="P6395" s="5">
        <f t="shared" si="1092"/>
        <v>13.416967275729316</v>
      </c>
      <c r="Q6395">
        <f t="shared" si="1090"/>
        <v>7.2709606461466629</v>
      </c>
      <c r="S6395">
        <f t="shared" si="1093"/>
        <v>1.2283930595389669</v>
      </c>
      <c r="T6395">
        <f t="shared" si="1094"/>
        <v>556.07722422364736</v>
      </c>
      <c r="U6395">
        <f t="shared" si="1095"/>
        <v>0.20843036473153048</v>
      </c>
      <c r="V6395">
        <f t="shared" si="1100"/>
        <v>304.58520084604595</v>
      </c>
      <c r="W6395">
        <f t="shared" si="1096"/>
        <v>3172.4073742946771</v>
      </c>
      <c r="X6395">
        <f t="shared" si="1091"/>
        <v>9.6452960963035732</v>
      </c>
      <c r="Y6395">
        <f t="shared" si="1097"/>
        <v>5.6374688298718176</v>
      </c>
      <c r="AA6395">
        <f t="shared" si="1098"/>
        <v>0.71888814290303893</v>
      </c>
      <c r="AB6395" s="3">
        <f t="shared" si="1099"/>
        <v>9.6452986882398939</v>
      </c>
    </row>
    <row r="6396" spans="1:28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10.355500528971353</v>
      </c>
      <c r="J6396" s="5">
        <v>276.76804083237312</v>
      </c>
      <c r="K6396" s="5" cm="1">
        <f t="array" ref="K6396">[2]!PropsSI("H","P",(I6396+1)*100*1000,"T",J6396+273.15,"WATER")/1000</f>
        <v>2997.4515073941316</v>
      </c>
      <c r="L6396" s="5" cm="1">
        <f t="array" ref="L6396">[2]!PropsSI("S","P",(I6396+1)*100*1000,"T",J6396+273.15,"WATER")/1000</f>
        <v>6.9711302073494297</v>
      </c>
      <c r="M6396" s="5" cm="1">
        <f t="array" ref="M6396">[2]!PropsSI("H","P",(I6396+1)*100*1000,"S",E6396*1000,"WATER")/1000</f>
        <v>2834.1094460891559</v>
      </c>
      <c r="N6396" s="5" cm="1">
        <f t="array" ref="N6396">[2]!PropsSI("T","P",(I6396+1)*100*1000,"Q",1,"WATER")-273.15</f>
        <v>185.47720600481205</v>
      </c>
      <c r="O6396" s="5"/>
      <c r="P6396" s="5">
        <f t="shared" si="1092"/>
        <v>12.090684177533742</v>
      </c>
      <c r="Q6396">
        <f t="shared" si="1090"/>
        <v>6.0050012539676372</v>
      </c>
      <c r="S6396">
        <f t="shared" si="1093"/>
        <v>1.2279216828955586</v>
      </c>
      <c r="T6396">
        <f t="shared" si="1094"/>
        <v>564.9135242905694</v>
      </c>
      <c r="U6396">
        <f t="shared" si="1095"/>
        <v>0.20734324696840625</v>
      </c>
      <c r="V6396">
        <f t="shared" si="1100"/>
        <v>309.88190224825166</v>
      </c>
      <c r="W6396">
        <f t="shared" si="1096"/>
        <v>3213.6320114490327</v>
      </c>
      <c r="X6396">
        <f t="shared" si="1091"/>
        <v>8.3317286003122675</v>
      </c>
      <c r="Y6396">
        <f t="shared" si="1097"/>
        <v>5.4136601442279249</v>
      </c>
      <c r="AA6396">
        <f t="shared" si="1098"/>
        <v>0.68910340213588384</v>
      </c>
      <c r="AB6396" s="3">
        <f t="shared" si="1099"/>
        <v>8.3317316008890021</v>
      </c>
    </row>
    <row r="6397" spans="1:28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10.356701207967353</v>
      </c>
      <c r="J6397" s="5">
        <v>276.56344036707583</v>
      </c>
      <c r="K6397" s="5" cm="1">
        <f t="array" ref="K6397">[2]!PropsSI("H","P",(I6397+1)*100*1000,"T",J6397+273.15,"WATER")/1000</f>
        <v>2996.9990188918091</v>
      </c>
      <c r="L6397" s="5" cm="1">
        <f t="array" ref="L6397">[2]!PropsSI("S","P",(I6397+1)*100*1000,"T",J6397+273.15,"WATER")/1000</f>
        <v>6.9702600590154384</v>
      </c>
      <c r="M6397" s="5" cm="1">
        <f t="array" ref="M6397">[2]!PropsSI("H","P",(I6397+1)*100*1000,"S",E6397*1000,"WATER")/1000</f>
        <v>2840.8243636446164</v>
      </c>
      <c r="N6397" s="5" cm="1">
        <f t="array" ref="N6397">[2]!PropsSI("T","P",(I6397+1)*100*1000,"Q",1,"WATER")-273.15</f>
        <v>185.48192683098563</v>
      </c>
      <c r="O6397" s="5"/>
      <c r="P6397" s="5">
        <f t="shared" si="1092"/>
        <v>12.417180777263415</v>
      </c>
      <c r="Q6397">
        <f t="shared" si="1090"/>
        <v>6.3601080660010414</v>
      </c>
      <c r="S6397">
        <f t="shared" si="1093"/>
        <v>1.2282305421548301</v>
      </c>
      <c r="T6397">
        <f t="shared" si="1094"/>
        <v>559.0830162754836</v>
      </c>
      <c r="U6397">
        <f t="shared" si="1095"/>
        <v>0.20805979670012101</v>
      </c>
      <c r="V6397">
        <f t="shared" si="1100"/>
        <v>305.79847869387106</v>
      </c>
      <c r="W6397">
        <f t="shared" si="1096"/>
        <v>3180.3568491199048</v>
      </c>
      <c r="X6397">
        <f t="shared" si="1091"/>
        <v>8.6797213275245007</v>
      </c>
      <c r="Y6397">
        <f t="shared" si="1097"/>
        <v>5.3806056830355002</v>
      </c>
      <c r="AA6397">
        <f t="shared" si="1098"/>
        <v>0.69900924883798354</v>
      </c>
      <c r="AB6397" s="3">
        <f t="shared" si="1099"/>
        <v>8.6797242078003478</v>
      </c>
    </row>
    <row r="6398" spans="1:28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10.35512412110802</v>
      </c>
      <c r="J6398" s="5">
        <v>279.58279016188726</v>
      </c>
      <c r="K6398" s="5" cm="1">
        <f t="array" ref="K6398">[2]!PropsSI("H","P",(I6398+1)*100*1000,"T",J6398+273.15,"WATER")/1000</f>
        <v>3003.6197972536525</v>
      </c>
      <c r="L6398" s="5" cm="1">
        <f t="array" ref="L6398">[2]!PropsSI("S","P",(I6398+1)*100*1000,"T",J6398+273.15,"WATER")/1000</f>
        <v>6.9823331451855601</v>
      </c>
      <c r="M6398" s="5" cm="1">
        <f t="array" ref="M6398">[2]!PropsSI("H","P",(I6398+1)*100*1000,"S",E6398*1000,"WATER")/1000</f>
        <v>2846.4660447624096</v>
      </c>
      <c r="N6398" s="5" cm="1">
        <f t="array" ref="N6398">[2]!PropsSI("T","P",(I6398+1)*100*1000,"Q",1,"WATER")-273.15</f>
        <v>185.47572596477517</v>
      </c>
      <c r="O6398" s="5"/>
      <c r="P6398" s="5">
        <f t="shared" si="1092"/>
        <v>12.627710107961819</v>
      </c>
      <c r="Q6398">
        <f t="shared" si="1090"/>
        <v>6.4963133111772633</v>
      </c>
      <c r="S6398">
        <f t="shared" si="1093"/>
        <v>1.2281589202132828</v>
      </c>
      <c r="T6398">
        <f t="shared" si="1094"/>
        <v>560.33425211101053</v>
      </c>
      <c r="U6398">
        <f t="shared" si="1095"/>
        <v>0.20790413181952572</v>
      </c>
      <c r="V6398">
        <f t="shared" si="1100"/>
        <v>309.19678573876024</v>
      </c>
      <c r="W6398">
        <f t="shared" si="1096"/>
        <v>3213.7080287172712</v>
      </c>
      <c r="X6398">
        <f t="shared" si="1091"/>
        <v>8.8496894505147718</v>
      </c>
      <c r="Y6398">
        <f t="shared" si="1097"/>
        <v>5.5383792532031162</v>
      </c>
      <c r="AA6398">
        <f t="shared" si="1098"/>
        <v>0.7008152863670819</v>
      </c>
      <c r="AB6398" s="3">
        <f t="shared" si="1099"/>
        <v>8.8496922754717566</v>
      </c>
    </row>
    <row r="6399" spans="1:28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10.352954946730335</v>
      </c>
      <c r="J6399" s="5">
        <v>276.77079008349438</v>
      </c>
      <c r="K6399" s="5" cm="1">
        <f t="array" ref="K6399">[2]!PropsSI("H","P",(I6399+1)*100*1000,"T",J6399+273.15,"WATER")/1000</f>
        <v>2997.4654253650024</v>
      </c>
      <c r="L6399" s="5" cm="1">
        <f t="array" ref="L6399">[2]!PropsSI("S","P",(I6399+1)*100*1000,"T",J6399+273.15,"WATER")/1000</f>
        <v>6.9712555342956497</v>
      </c>
      <c r="M6399" s="5" cm="1">
        <f t="array" ref="M6399">[2]!PropsSI("H","P",(I6399+1)*100*1000,"S",E6399*1000,"WATER")/1000</f>
        <v>2834.298714707204</v>
      </c>
      <c r="N6399" s="5" cm="1">
        <f t="array" ref="N6399">[2]!PropsSI("T","P",(I6399+1)*100*1000,"Q",1,"WATER")-273.15</f>
        <v>185.46719599545685</v>
      </c>
      <c r="O6399" s="5"/>
      <c r="P6399" s="5">
        <f t="shared" si="1092"/>
        <v>12.013782913543229</v>
      </c>
      <c r="Q6399">
        <f t="shared" si="1090"/>
        <v>5.9526859907962084</v>
      </c>
      <c r="S6399">
        <f t="shared" si="1093"/>
        <v>1.2279660936740353</v>
      </c>
      <c r="T6399">
        <f t="shared" si="1094"/>
        <v>563.86414870158887</v>
      </c>
      <c r="U6399">
        <f t="shared" si="1095"/>
        <v>0.20746825106066849</v>
      </c>
      <c r="V6399">
        <f t="shared" si="1100"/>
        <v>308.83465578044866</v>
      </c>
      <c r="W6399">
        <f t="shared" si="1096"/>
        <v>3204.3706690226113</v>
      </c>
      <c r="X6399">
        <f t="shared" si="1091"/>
        <v>8.2678026330077827</v>
      </c>
      <c r="Y6399">
        <f t="shared" si="1097"/>
        <v>5.3597650670449948</v>
      </c>
      <c r="AA6399">
        <f t="shared" si="1098"/>
        <v>0.68819336226429995</v>
      </c>
      <c r="AB6399" s="3">
        <f t="shared" si="1099"/>
        <v>8.2678056567847129</v>
      </c>
    </row>
    <row r="6400" spans="1:28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10.352567497993483</v>
      </c>
      <c r="J6400" s="5">
        <v>281.60691230924624</v>
      </c>
      <c r="K6400" s="5" cm="1">
        <f t="array" ref="K6400">[2]!PropsSI("H","P",(I6400+1)*100*1000,"T",J6400+273.15,"WATER")/1000</f>
        <v>3008.0549745239173</v>
      </c>
      <c r="L6400" s="5" cm="1">
        <f t="array" ref="L6400">[2]!PropsSI("S","P",(I6400+1)*100*1000,"T",J6400+273.15,"WATER")/1000</f>
        <v>6.9904431347865019</v>
      </c>
      <c r="M6400" s="5" cm="1">
        <f t="array" ref="M6400">[2]!PropsSI("H","P",(I6400+1)*100*1000,"S",E6400*1000,"WATER")/1000</f>
        <v>2837.5320504243382</v>
      </c>
      <c r="N6400" s="5" cm="1">
        <f t="array" ref="N6400">[2]!PropsSI("T","P",(I6400+1)*100*1000,"Q",1,"WATER")-273.15</f>
        <v>185.46567227377375</v>
      </c>
      <c r="O6400" s="5"/>
      <c r="P6400" s="5">
        <f t="shared" si="1092"/>
        <v>11.210086827463826</v>
      </c>
      <c r="Q6400">
        <f t="shared" si="1090"/>
        <v>5.2643791717731707</v>
      </c>
      <c r="S6400">
        <f t="shared" si="1093"/>
        <v>1.2281035152889357</v>
      </c>
      <c r="T6400">
        <f t="shared" si="1094"/>
        <v>561.19841769111122</v>
      </c>
      <c r="U6400">
        <f t="shared" si="1095"/>
        <v>0.20779451746433952</v>
      </c>
      <c r="V6400">
        <f t="shared" si="1100"/>
        <v>307.04891188620667</v>
      </c>
      <c r="W6400">
        <f t="shared" si="1096"/>
        <v>3189.9904813924804</v>
      </c>
      <c r="X6400">
        <f t="shared" si="1091"/>
        <v>7.5160367329145394</v>
      </c>
      <c r="Y6400">
        <f t="shared" si="1097"/>
        <v>5.0699617726450965</v>
      </c>
      <c r="AA6400">
        <f t="shared" si="1098"/>
        <v>0.67047117250871491</v>
      </c>
      <c r="AB6400" s="3">
        <f t="shared" si="1099"/>
        <v>7.5160400591341716</v>
      </c>
    </row>
    <row r="6401" spans="1:28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10.354208770436957</v>
      </c>
      <c r="J6401" s="5">
        <v>279.17437010127264</v>
      </c>
      <c r="K6401" s="5" cm="1">
        <f t="array" ref="K6401">[2]!PropsSI("H","P",(I6401+1)*100*1000,"T",J6401+273.15,"WATER")/1000</f>
        <v>3002.728488259575</v>
      </c>
      <c r="L6401" s="5" cm="1">
        <f t="array" ref="L6401">[2]!PropsSI("S","P",(I6401+1)*100*1000,"T",J6401+273.15,"WATER")/1000</f>
        <v>6.9807559870992684</v>
      </c>
      <c r="M6401" s="5" cm="1">
        <f t="array" ref="M6401">[2]!PropsSI("H","P",(I6401+1)*100*1000,"S",E6401*1000,"WATER")/1000</f>
        <v>2841.0527279474582</v>
      </c>
      <c r="N6401" s="5" cm="1">
        <f t="array" ref="N6401">[2]!PropsSI("T","P",(I6401+1)*100*1000,"Q",1,"WATER")-273.15</f>
        <v>185.47212663467849</v>
      </c>
      <c r="O6401" s="5"/>
      <c r="P6401" s="5">
        <f t="shared" si="1092"/>
        <v>12.149203999318152</v>
      </c>
      <c r="Q6401">
        <f t="shared" si="1090"/>
        <v>6.0744529627113062</v>
      </c>
      <c r="S6401">
        <f t="shared" si="1093"/>
        <v>1.2280834746355396</v>
      </c>
      <c r="T6401">
        <f t="shared" si="1094"/>
        <v>561.71019150885638</v>
      </c>
      <c r="U6401">
        <f t="shared" si="1095"/>
        <v>0.20773412714017558</v>
      </c>
      <c r="V6401">
        <f t="shared" si="1100"/>
        <v>308.83801899457887</v>
      </c>
      <c r="W6401">
        <f t="shared" si="1096"/>
        <v>3207.8057591576821</v>
      </c>
      <c r="X6401">
        <f t="shared" si="1091"/>
        <v>8.3963708496862424</v>
      </c>
      <c r="Y6401">
        <f t="shared" si="1097"/>
        <v>5.3913026738541525</v>
      </c>
      <c r="AA6401">
        <f t="shared" si="1098"/>
        <v>0.69110485161277113</v>
      </c>
      <c r="AB6401" s="3">
        <f t="shared" si="1099"/>
        <v>8.3963738271620567</v>
      </c>
    </row>
    <row r="6402" spans="1:28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10.355301502554362</v>
      </c>
      <c r="J6402" s="5">
        <v>273.41763812526176</v>
      </c>
      <c r="K6402" s="5" cm="1">
        <f t="array" ref="K6402">[2]!PropsSI("H","P",(I6402+1)*100*1000,"T",J6402+273.15,"WATER")/1000</f>
        <v>2990.0949253462618</v>
      </c>
      <c r="L6402" s="5" cm="1">
        <f t="array" ref="L6402">[2]!PropsSI("S","P",(I6402+1)*100*1000,"T",J6402+273.15,"WATER")/1000</f>
        <v>6.9577194905034219</v>
      </c>
      <c r="M6402" s="5" cm="1">
        <f t="array" ref="M6402">[2]!PropsSI("H","P",(I6402+1)*100*1000,"S",E6402*1000,"WATER")/1000</f>
        <v>2842.5711415578699</v>
      </c>
      <c r="N6402" s="5" cm="1">
        <f t="array" ref="N6402">[2]!PropsSI("T","P",(I6402+1)*100*1000,"Q",1,"WATER")-273.15</f>
        <v>185.4764234354563</v>
      </c>
      <c r="O6402" s="5"/>
      <c r="P6402" s="5">
        <f t="shared" si="1092"/>
        <v>13.358601094248259</v>
      </c>
      <c r="Q6402">
        <f t="shared" si="1090"/>
        <v>7.2009989703585786</v>
      </c>
      <c r="S6402">
        <f t="shared" si="1093"/>
        <v>1.2282582890695586</v>
      </c>
      <c r="T6402">
        <f t="shared" si="1094"/>
        <v>558.44219372626185</v>
      </c>
      <c r="U6402">
        <f t="shared" si="1095"/>
        <v>0.20813635500468294</v>
      </c>
      <c r="V6402">
        <f t="shared" si="1100"/>
        <v>305.70584446515517</v>
      </c>
      <c r="W6402">
        <f t="shared" si="1096"/>
        <v>3180.3617874103534</v>
      </c>
      <c r="X6402">
        <f t="shared" si="1091"/>
        <v>9.5797160036003675</v>
      </c>
      <c r="Y6402">
        <f t="shared" si="1097"/>
        <v>5.6582947242346178</v>
      </c>
      <c r="AA6402">
        <f t="shared" si="1098"/>
        <v>0.71711989494207196</v>
      </c>
      <c r="AB6402" s="3">
        <f t="shared" si="1099"/>
        <v>9.5797186132803596</v>
      </c>
    </row>
    <row r="6403" spans="1:28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10.355571168252174</v>
      </c>
      <c r="J6403" s="5">
        <v>273.46557234884597</v>
      </c>
      <c r="K6403" s="5" cm="1">
        <f t="array" ref="K6403">[2]!PropsSI("H","P",(I6403+1)*100*1000,"T",J6403+273.15,"WATER")/1000</f>
        <v>2990.1994614699479</v>
      </c>
      <c r="L6403" s="5" cm="1">
        <f t="array" ref="L6403">[2]!PropsSI("S","P",(I6403+1)*100*1000,"T",J6403+273.15,"WATER")/1000</f>
        <v>6.957900156540668</v>
      </c>
      <c r="M6403" s="5" cm="1">
        <f t="array" ref="M6403">[2]!PropsSI("H","P",(I6403+1)*100*1000,"S",E6403*1000,"WATER")/1000</f>
        <v>2847.5602007630059</v>
      </c>
      <c r="N6403" s="5" cm="1">
        <f t="array" ref="N6403">[2]!PropsSI("T","P",(I6403+1)*100*1000,"Q",1,"WATER")-273.15</f>
        <v>185.47748375498128</v>
      </c>
      <c r="O6403" s="5"/>
      <c r="P6403" s="5">
        <f t="shared" si="1092"/>
        <v>13.838068838058801</v>
      </c>
      <c r="Q6403">
        <f t="shared" ref="Q6403:Q6466" si="1101">A6403/3.6*(D6403-K6403)/1000</f>
        <v>7.6466383125977426</v>
      </c>
      <c r="S6403">
        <f t="shared" si="1093"/>
        <v>1.2283911854414027</v>
      </c>
      <c r="T6403">
        <f t="shared" si="1094"/>
        <v>555.91426385298291</v>
      </c>
      <c r="U6403">
        <f t="shared" si="1095"/>
        <v>0.2084466692018235</v>
      </c>
      <c r="V6403">
        <f t="shared" si="1100"/>
        <v>304.57121484586469</v>
      </c>
      <c r="W6403">
        <f t="shared" si="1096"/>
        <v>3172.4670495618952</v>
      </c>
      <c r="X6403">
        <f t="shared" ref="X6403:X6466" si="1102">(V6403*A6403/3.6-W6403)/1000</f>
        <v>10.047816814974919</v>
      </c>
      <c r="Y6403">
        <f t="shared" si="1097"/>
        <v>5.7656582002782981</v>
      </c>
      <c r="AA6403">
        <f t="shared" si="1098"/>
        <v>0.72609982076707835</v>
      </c>
      <c r="AB6403" s="3">
        <f t="shared" si="1099"/>
        <v>10.047819303076988</v>
      </c>
    </row>
    <row r="6404" spans="1:28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10.347656513193925</v>
      </c>
      <c r="J6404" s="5">
        <v>268.09095344935088</v>
      </c>
      <c r="K6404" s="5" cm="1">
        <f t="array" ref="K6404">[2]!PropsSI("H","P",(I6404+1)*100*1000,"T",J6404+273.15,"WATER")/1000</f>
        <v>2978.3831622958742</v>
      </c>
      <c r="L6404" s="5" cm="1">
        <f t="array" ref="L6404">[2]!PropsSI("S","P",(I6404+1)*100*1000,"T",J6404+273.15,"WATER")/1000</f>
        <v>6.9364864450555812</v>
      </c>
      <c r="M6404" s="5" cm="1">
        <f t="array" ref="M6404">[2]!PropsSI("H","P",(I6404+1)*100*1000,"S",E6404*1000,"WATER")/1000</f>
        <v>2841.6922015753016</v>
      </c>
      <c r="N6404" s="5" cm="1">
        <f t="array" ref="N6404">[2]!PropsSI("T","P",(I6404+1)*100*1000,"Q",1,"WATER")-273.15</f>
        <v>185.44635527816587</v>
      </c>
      <c r="O6404" s="5"/>
      <c r="P6404" s="5">
        <f t="shared" ref="P6404:P6467" si="1103">A6404/3.6*(D6404-M6404)/1000</f>
        <v>14.544636431603282</v>
      </c>
      <c r="Q6404">
        <f t="shared" si="1101"/>
        <v>8.2901726941872891</v>
      </c>
      <c r="S6404">
        <f t="shared" ref="S6404:S6467" si="1104">1.18795366 -0.00029564*(B6404+1) + 0.004647288*(I6404+1)</f>
        <v>1.2283133819864194</v>
      </c>
      <c r="T6404">
        <f t="shared" ref="T6404:T6467" si="1105">449.9767142 + 5.670176939*(B6404+1)- 11.5045814*(I6404+1)</f>
        <v>556.7920887523469</v>
      </c>
      <c r="U6404">
        <f t="shared" ref="U6404:U6467" si="1106">0.205149333-0.000695171*(B6404+1)+0.002844611*(I6404+1)</f>
        <v>0.20832769605806128</v>
      </c>
      <c r="V6404">
        <f t="shared" si="1100"/>
        <v>303.62975305356179</v>
      </c>
      <c r="W6404">
        <f t="shared" ref="W6404:W6467" si="1107">U6404/S6404*($AI$3/3.6*(D6404-M6404)-T6404)</f>
        <v>3161.1667177818008</v>
      </c>
      <c r="X6404">
        <f t="shared" si="1102"/>
        <v>10.731787652157461</v>
      </c>
      <c r="Y6404">
        <f t="shared" ref="Y6404:Y6467" si="1108">IFERROR((Q6404-X6404)^2,0)</f>
        <v>5.9614836029836846</v>
      </c>
      <c r="AA6404">
        <f t="shared" ref="AA6404:AA6467" si="1109">AB6404/P6404</f>
        <v>0.73785206197154751</v>
      </c>
      <c r="AB6404" s="3">
        <f t="shared" ref="AB6404:AB6467" si="1110">0.5*(X6404 + SQRT(X6404^2 + $AE$7^2) )</f>
        <v>10.731789981684972</v>
      </c>
    </row>
    <row r="6405" spans="1:28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10.363321602579916</v>
      </c>
      <c r="J6405" s="5">
        <v>267.03073929032996</v>
      </c>
      <c r="K6405" s="5" cm="1">
        <f t="array" ref="K6405">[2]!PropsSI("H","P",(I6405+1)*100*1000,"T",J6405+273.15,"WATER")/1000</f>
        <v>2975.9889693799746</v>
      </c>
      <c r="L6405" s="5" cm="1">
        <f t="array" ref="L6405">[2]!PropsSI("S","P",(I6405+1)*100*1000,"T",J6405+273.15,"WATER")/1000</f>
        <v>6.9314447117691307</v>
      </c>
      <c r="M6405" s="5" cm="1">
        <f t="array" ref="M6405">[2]!PropsSI("H","P",(I6405+1)*100*1000,"S",E6405*1000,"WATER")/1000</f>
        <v>2845.0316995753219</v>
      </c>
      <c r="N6405" s="5" cm="1">
        <f t="array" ref="N6405">[2]!PropsSI("T","P",(I6405+1)*100*1000,"Q",1,"WATER")-273.15</f>
        <v>185.5079498435087</v>
      </c>
      <c r="O6405" s="5"/>
      <c r="P6405" s="5">
        <f t="shared" si="1103"/>
        <v>16.054994766121482</v>
      </c>
      <c r="Q6405">
        <f t="shared" si="1101"/>
        <v>9.5545437924454557</v>
      </c>
      <c r="S6405">
        <f t="shared" si="1104"/>
        <v>1.2281748457335284</v>
      </c>
      <c r="T6405">
        <f t="shared" si="1105"/>
        <v>560.66515955043576</v>
      </c>
      <c r="U6405">
        <f t="shared" si="1106"/>
        <v>0.20787531843194873</v>
      </c>
      <c r="V6405">
        <f t="shared" si="1100"/>
        <v>308.96486241166741</v>
      </c>
      <c r="W6405">
        <f t="shared" si="1107"/>
        <v>3210.9290207912513</v>
      </c>
      <c r="X6405">
        <f t="shared" si="1102"/>
        <v>12.125454699574362</v>
      </c>
      <c r="Y6405">
        <f t="shared" si="1108"/>
        <v>6.6095828923943776</v>
      </c>
      <c r="AA6405">
        <f t="shared" si="1109"/>
        <v>0.75524513947142169</v>
      </c>
      <c r="AB6405" s="3">
        <f t="shared" si="1110"/>
        <v>12.125456761352364</v>
      </c>
    </row>
    <row r="6406" spans="1:28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10.360092270759539</v>
      </c>
      <c r="J6406" s="5">
        <v>260.47914670425575</v>
      </c>
      <c r="K6406" s="5" cm="1">
        <f t="array" ref="K6406">[2]!PropsSI("H","P",(I6406+1)*100*1000,"T",J6406+273.15,"WATER")/1000</f>
        <v>2961.4733307652282</v>
      </c>
      <c r="L6406" s="5" cm="1">
        <f t="array" ref="L6406">[2]!PropsSI("S","P",(I6406+1)*100*1000,"T",J6406+273.15,"WATER")/1000</f>
        <v>6.9045347705667472</v>
      </c>
      <c r="M6406" s="5" cm="1">
        <f t="array" ref="M6406">[2]!PropsSI("H","P",(I6406+1)*100*1000,"S",E6406*1000,"WATER")/1000</f>
        <v>2841.0640327616406</v>
      </c>
      <c r="N6406" s="5" cm="1">
        <f t="array" ref="N6406">[2]!PropsSI("T","P",(I6406+1)*100*1000,"Q",1,"WATER")-273.15</f>
        <v>185.49525768563655</v>
      </c>
      <c r="O6406" s="5"/>
      <c r="P6406" s="5">
        <f t="shared" si="1103"/>
        <v>17.401608825523418</v>
      </c>
      <c r="Q6406">
        <f t="shared" si="1101"/>
        <v>10.82564358690775</v>
      </c>
      <c r="S6406">
        <f t="shared" si="1104"/>
        <v>1.2283141654525944</v>
      </c>
      <c r="T6406">
        <f t="shared" si="1105"/>
        <v>557.7424165043542</v>
      </c>
      <c r="U6406">
        <f t="shared" si="1106"/>
        <v>0.20822901919984327</v>
      </c>
      <c r="V6406">
        <f t="shared" ref="V6406:V6469" si="1111">(1+U6406)/S6406*((D6406-M6406)-T6406/($AI$3/3.6))</f>
        <v>304.33701243618549</v>
      </c>
      <c r="W6406">
        <f t="shared" si="1107"/>
        <v>3167.2880172755472</v>
      </c>
      <c r="X6406">
        <f t="shared" si="1102"/>
        <v>13.453601297641576</v>
      </c>
      <c r="Y6406">
        <f t="shared" si="1108"/>
        <v>6.9061617294053708</v>
      </c>
      <c r="AA6406">
        <f t="shared" si="1109"/>
        <v>0.77312409966066231</v>
      </c>
      <c r="AB6406" s="3">
        <f t="shared" si="1110"/>
        <v>13.453603155879827</v>
      </c>
    </row>
    <row r="6407" spans="1:28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10.35443226284451</v>
      </c>
      <c r="J6407" s="5">
        <v>264.57655160370302</v>
      </c>
      <c r="K6407" s="5" cm="1">
        <f t="array" ref="K6407">[2]!PropsSI("H","P",(I6407+1)*100*1000,"T",J6407+273.15,"WATER")/1000</f>
        <v>2970.5878411704266</v>
      </c>
      <c r="L6407" s="5" cm="1">
        <f t="array" ref="L6407">[2]!PropsSI("S","P",(I6407+1)*100*1000,"T",J6407+273.15,"WATER")/1000</f>
        <v>6.9217712394494502</v>
      </c>
      <c r="M6407" s="5" cm="1">
        <f t="array" ref="M6407">[2]!PropsSI("H","P",(I6407+1)*100*1000,"S",E6407*1000,"WATER")/1000</f>
        <v>2846.6811996296728</v>
      </c>
      <c r="N6407" s="5" cm="1">
        <f t="array" ref="N6407">[2]!PropsSI("T","P",(I6407+1)*100*1000,"Q",1,"WATER")-273.15</f>
        <v>185.47300546966312</v>
      </c>
      <c r="O6407" s="5"/>
      <c r="P6407" s="5">
        <f t="shared" si="1103"/>
        <v>16.726016985985964</v>
      </c>
      <c r="Q6407">
        <f t="shared" si="1101"/>
        <v>10.222729637608664</v>
      </c>
      <c r="S6407">
        <f t="shared" si="1104"/>
        <v>1.2283790765801035</v>
      </c>
      <c r="T6407">
        <f t="shared" si="1105"/>
        <v>556.0580935566195</v>
      </c>
      <c r="U6407">
        <f t="shared" si="1106"/>
        <v>0.20842740215127051</v>
      </c>
      <c r="V6407">
        <f t="shared" si="1111"/>
        <v>304.44471943414106</v>
      </c>
      <c r="W6407">
        <f t="shared" si="1107"/>
        <v>3170.9068927691046</v>
      </c>
      <c r="X6407">
        <f t="shared" si="1102"/>
        <v>12.807990344350555</v>
      </c>
      <c r="Y6407">
        <f t="shared" si="1108"/>
        <v>6.6835729218235844</v>
      </c>
      <c r="AA6407">
        <f t="shared" si="1109"/>
        <v>0.76575267781851908</v>
      </c>
      <c r="AB6407" s="3">
        <f t="shared" si="1110"/>
        <v>12.807992296256788</v>
      </c>
    </row>
    <row r="6408" spans="1:28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10.357300830055891</v>
      </c>
      <c r="J6408" s="5">
        <v>265.74320395601262</v>
      </c>
      <c r="K6408" s="5" cm="1">
        <f t="array" ref="K6408">[2]!PropsSI("H","P",(I6408+1)*100*1000,"T",J6408+273.15,"WATER")/1000</f>
        <v>2973.1613128462081</v>
      </c>
      <c r="L6408" s="5" cm="1">
        <f t="array" ref="L6408">[2]!PropsSI("S","P",(I6408+1)*100*1000,"T",J6408+273.15,"WATER")/1000</f>
        <v>6.9264395652935917</v>
      </c>
      <c r="M6408" s="5" cm="1">
        <f t="array" ref="M6408">[2]!PropsSI("H","P",(I6408+1)*100*1000,"S",E6408*1000,"WATER")/1000</f>
        <v>2841.7040817009797</v>
      </c>
      <c r="N6408" s="5" cm="1">
        <f t="array" ref="N6408">[2]!PropsSI("T","P",(I6408+1)*100*1000,"Q",1,"WATER")-273.15</f>
        <v>185.48428427663333</v>
      </c>
      <c r="O6408" s="5"/>
      <c r="P6408" s="5">
        <f t="shared" si="1103"/>
        <v>15.534802661830636</v>
      </c>
      <c r="Q6408">
        <f t="shared" si="1101"/>
        <v>9.1463922758807517</v>
      </c>
      <c r="S6408">
        <f t="shared" si="1104"/>
        <v>1.2282685207932678</v>
      </c>
      <c r="T6408">
        <f t="shared" si="1105"/>
        <v>558.40115849463712</v>
      </c>
      <c r="U6408">
        <f t="shared" si="1106"/>
        <v>0.20814425328149816</v>
      </c>
      <c r="V6408">
        <f t="shared" si="1111"/>
        <v>305.33361818075792</v>
      </c>
      <c r="W6408">
        <f t="shared" si="1107"/>
        <v>3176.5891638789221</v>
      </c>
      <c r="X6408">
        <f t="shared" si="1102"/>
        <v>11.661669945737291</v>
      </c>
      <c r="Y6408">
        <f t="shared" si="1108"/>
        <v>6.326621756478942</v>
      </c>
      <c r="AA6408">
        <f t="shared" si="1109"/>
        <v>0.75068041373742023</v>
      </c>
      <c r="AB6408" s="3">
        <f t="shared" si="1110"/>
        <v>11.661672089512198</v>
      </c>
    </row>
    <row r="6409" spans="1:28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10.356319698553774</v>
      </c>
      <c r="J6409" s="5">
        <v>266.02953759563104</v>
      </c>
      <c r="K6409" s="5" cm="1">
        <f t="array" ref="K6409">[2]!PropsSI("H","P",(I6409+1)*100*1000,"T",J6409+273.15,"WATER")/1000</f>
        <v>2973.7981634239327</v>
      </c>
      <c r="L6409" s="5" cm="1">
        <f t="array" ref="L6409">[2]!PropsSI("S","P",(I6409+1)*100*1000,"T",J6409+273.15,"WATER")/1000</f>
        <v>6.927659450852012</v>
      </c>
      <c r="M6409" s="5" cm="1">
        <f t="array" ref="M6409">[2]!PropsSI("H","P",(I6409+1)*100*1000,"S",E6409*1000,"WATER")/1000</f>
        <v>2843.7191844522545</v>
      </c>
      <c r="N6409" s="5" cm="1">
        <f t="array" ref="N6409">[2]!PropsSI("T","P",(I6409+1)*100*1000,"Q",1,"WATER")-273.15</f>
        <v>185.48042685586734</v>
      </c>
      <c r="O6409" s="5"/>
      <c r="P6409" s="5">
        <f t="shared" si="1103"/>
        <v>15.722440119839554</v>
      </c>
      <c r="Q6409">
        <f t="shared" si="1101"/>
        <v>9.3183072331555188</v>
      </c>
      <c r="S6409">
        <f t="shared" si="1104"/>
        <v>1.2283105485636003</v>
      </c>
      <c r="T6409">
        <f t="shared" si="1105"/>
        <v>557.51893146854752</v>
      </c>
      <c r="U6409">
        <f t="shared" si="1106"/>
        <v>0.20825100837731117</v>
      </c>
      <c r="V6409">
        <f t="shared" si="1111"/>
        <v>305.05284610403345</v>
      </c>
      <c r="W6409">
        <f t="shared" si="1107"/>
        <v>3175.0152938118804</v>
      </c>
      <c r="X6409">
        <f t="shared" si="1102"/>
        <v>11.843544809867565</v>
      </c>
      <c r="Y6409">
        <f t="shared" si="1108"/>
        <v>6.3768248188385259</v>
      </c>
      <c r="AA6409">
        <f t="shared" si="1109"/>
        <v>0.75328936414753933</v>
      </c>
      <c r="AB6409" s="3">
        <f t="shared" si="1110"/>
        <v>11.8435469207217</v>
      </c>
    </row>
    <row r="6410" spans="1:28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10.353963383390314</v>
      </c>
      <c r="J6410" s="5">
        <v>264.20995672788797</v>
      </c>
      <c r="K6410" s="5" cm="1">
        <f t="array" ref="K6410">[2]!PropsSI("H","P",(I6410+1)*100*1000,"T",J6410+273.15,"WATER")/1000</f>
        <v>2969.7771761750428</v>
      </c>
      <c r="L6410" s="5" cm="1">
        <f t="array" ref="L6410">[2]!PropsSI("S","P",(I6410+1)*100*1000,"T",J6410+273.15,"WATER")/1000</f>
        <v>6.9202815058726737</v>
      </c>
      <c r="M6410" s="5" cm="1">
        <f t="array" ref="M6410">[2]!PropsSI("H","P",(I6410+1)*100*1000,"S",E6410*1000,"WATER")/1000</f>
        <v>2843.2096972196732</v>
      </c>
      <c r="N6410" s="5" cm="1">
        <f t="array" ref="N6410">[2]!PropsSI("T","P",(I6410+1)*100*1000,"Q",1,"WATER")-273.15</f>
        <v>185.47116168817234</v>
      </c>
      <c r="O6410" s="5"/>
      <c r="P6410" s="5">
        <f t="shared" si="1103"/>
        <v>16.199342682842925</v>
      </c>
      <c r="Q6410">
        <f t="shared" si="1101"/>
        <v>9.7584536930117078</v>
      </c>
      <c r="S6410">
        <f t="shared" si="1104"/>
        <v>1.2283392901475527</v>
      </c>
      <c r="T6410">
        <f t="shared" si="1105"/>
        <v>556.7847728120704</v>
      </c>
      <c r="U6410">
        <f t="shared" si="1106"/>
        <v>0.20833763790186621</v>
      </c>
      <c r="V6410">
        <f t="shared" si="1111"/>
        <v>304.07349948702682</v>
      </c>
      <c r="W6410">
        <f t="shared" si="1107"/>
        <v>3165.9117046810338</v>
      </c>
      <c r="X6410">
        <f t="shared" si="1102"/>
        <v>12.308076330081436</v>
      </c>
      <c r="Y6410">
        <f t="shared" si="1108"/>
        <v>6.5005755914583938</v>
      </c>
      <c r="AA6410">
        <f t="shared" si="1109"/>
        <v>0.75978875206482765</v>
      </c>
      <c r="AB6410" s="3">
        <f t="shared" si="1110"/>
        <v>12.308078361267723</v>
      </c>
    </row>
    <row r="6411" spans="1:28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10.354941738589577</v>
      </c>
      <c r="J6411" s="5">
        <v>264.97241956445112</v>
      </c>
      <c r="K6411" s="5" cm="1">
        <f t="array" ref="K6411">[2]!PropsSI("H","P",(I6411+1)*100*1000,"T",J6411+273.15,"WATER")/1000</f>
        <v>2971.4629264636787</v>
      </c>
      <c r="L6411" s="5" cm="1">
        <f t="array" ref="L6411">[2]!PropsSI("S","P",(I6411+1)*100*1000,"T",J6411+273.15,"WATER")/1000</f>
        <v>6.9233780704567556</v>
      </c>
      <c r="M6411" s="5" cm="1">
        <f t="array" ref="M6411">[2]!PropsSI("H","P",(I6411+1)*100*1000,"S",E6411*1000,"WATER")/1000</f>
        <v>2844.7093322214214</v>
      </c>
      <c r="N6411" s="5" cm="1">
        <f t="array" ref="N6411">[2]!PropsSI("T","P",(I6411+1)*100*1000,"Q",1,"WATER")-273.15</f>
        <v>185.47500882076474</v>
      </c>
      <c r="O6411" s="5"/>
      <c r="P6411" s="5">
        <f t="shared" si="1103"/>
        <v>16.323493625474615</v>
      </c>
      <c r="Q6411">
        <f t="shared" si="1101"/>
        <v>9.8500528427909426</v>
      </c>
      <c r="S6411">
        <f t="shared" si="1104"/>
        <v>1.2283090331944617</v>
      </c>
      <c r="T6411">
        <f t="shared" si="1105"/>
        <v>557.44102794030744</v>
      </c>
      <c r="U6411">
        <f t="shared" si="1106"/>
        <v>0.20825858327035313</v>
      </c>
      <c r="V6411">
        <f t="shared" si="1111"/>
        <v>305.32522316184691</v>
      </c>
      <c r="W6411">
        <f t="shared" si="1107"/>
        <v>3177.9458839640947</v>
      </c>
      <c r="X6411">
        <f t="shared" si="1102"/>
        <v>12.415337789083507</v>
      </c>
      <c r="Y6411">
        <f t="shared" si="1108"/>
        <v>6.5806868556752454</v>
      </c>
      <c r="AA6411">
        <f t="shared" si="1109"/>
        <v>0.76058104273376848</v>
      </c>
      <c r="AB6411" s="3">
        <f t="shared" si="1110"/>
        <v>12.415339802721507</v>
      </c>
    </row>
    <row r="6412" spans="1:28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10.354073417381002</v>
      </c>
      <c r="J6412" s="5">
        <v>265.48204006226933</v>
      </c>
      <c r="K6412" s="5" cm="1">
        <f t="array" ref="K6412">[2]!PropsSI("H","P",(I6412+1)*100*1000,"T",J6412+273.15,"WATER")/1000</f>
        <v>2972.5941271840315</v>
      </c>
      <c r="L6412" s="5" cm="1">
        <f t="array" ref="L6412">[2]!PropsSI("S","P",(I6412+1)*100*1000,"T",J6412+273.15,"WATER")/1000</f>
        <v>6.9255132078276302</v>
      </c>
      <c r="M6412" s="5" cm="1">
        <f t="array" ref="M6412">[2]!PropsSI("H","P",(I6412+1)*100*1000,"S",E6412*1000,"WATER")/1000</f>
        <v>2844.5736080064949</v>
      </c>
      <c r="N6412" s="5" cm="1">
        <f t="array" ref="N6412">[2]!PropsSI("T","P",(I6412+1)*100*1000,"Q",1,"WATER")-273.15</f>
        <v>185.47159438180194</v>
      </c>
      <c r="O6412" s="5"/>
      <c r="P6412" s="5">
        <f t="shared" si="1103"/>
        <v>16.19545297150534</v>
      </c>
      <c r="Q6412">
        <f t="shared" si="1101"/>
        <v>9.7244207527492712</v>
      </c>
      <c r="S6412">
        <f t="shared" si="1104"/>
        <v>1.2282694026832592</v>
      </c>
      <c r="T6412">
        <f t="shared" si="1105"/>
        <v>558.13370914959569</v>
      </c>
      <c r="U6412">
        <f t="shared" si="1106"/>
        <v>0.20817241437202402</v>
      </c>
      <c r="V6412">
        <f t="shared" si="1111"/>
        <v>306.07096185405567</v>
      </c>
      <c r="W6412">
        <f t="shared" si="1107"/>
        <v>3184.6168279459084</v>
      </c>
      <c r="X6412">
        <f t="shared" si="1102"/>
        <v>12.286301959975884</v>
      </c>
      <c r="Y6412">
        <f t="shared" si="1108"/>
        <v>6.563235319940885</v>
      </c>
      <c r="AA6412">
        <f t="shared" si="1109"/>
        <v>0.75862675878092123</v>
      </c>
      <c r="AB6412" s="3">
        <f t="shared" si="1110"/>
        <v>12.286303994761935</v>
      </c>
    </row>
    <row r="6413" spans="1:28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10.35494733134275</v>
      </c>
      <c r="J6413" s="5">
        <v>264.86032230826868</v>
      </c>
      <c r="K6413" s="5" cm="1">
        <f t="array" ref="K6413">[2]!PropsSI("H","P",(I6413+1)*100*1000,"T",J6413+273.15,"WATER")/1000</f>
        <v>2971.2146562974153</v>
      </c>
      <c r="L6413" s="5" cm="1">
        <f t="array" ref="L6413">[2]!PropsSI("S","P",(I6413+1)*100*1000,"T",J6413+273.15,"WATER")/1000</f>
        <v>6.9229164396614129</v>
      </c>
      <c r="M6413" s="5" cm="1">
        <f t="array" ref="M6413">[2]!PropsSI("H","P",(I6413+1)*100*1000,"S",E6413*1000,"WATER")/1000</f>
        <v>2845.7915196218305</v>
      </c>
      <c r="N6413" s="5" cm="1">
        <f t="array" ref="N6413">[2]!PropsSI("T","P",(I6413+1)*100*1000,"Q",1,"WATER")-273.15</f>
        <v>185.47503081209425</v>
      </c>
      <c r="O6413" s="5"/>
      <c r="P6413" s="5">
        <f t="shared" si="1103"/>
        <v>16.335821956684608</v>
      </c>
      <c r="Q6413">
        <f t="shared" si="1101"/>
        <v>9.8882190582248057</v>
      </c>
      <c r="S6413">
        <f t="shared" si="1104"/>
        <v>1.2284067562629344</v>
      </c>
      <c r="T6413">
        <f t="shared" si="1105"/>
        <v>555.56719917193197</v>
      </c>
      <c r="U6413">
        <f t="shared" si="1106"/>
        <v>0.20848832511295948</v>
      </c>
      <c r="V6413">
        <f t="shared" si="1111"/>
        <v>303.57179710487668</v>
      </c>
      <c r="W6413">
        <f t="shared" si="1107"/>
        <v>3162.5798278302386</v>
      </c>
      <c r="X6413">
        <f t="shared" si="1102"/>
        <v>12.443076758217085</v>
      </c>
      <c r="Y6413">
        <f t="shared" si="1108"/>
        <v>6.5272978672098398</v>
      </c>
      <c r="AA6413">
        <f t="shared" si="1109"/>
        <v>0.76170509205840398</v>
      </c>
      <c r="AB6413" s="3">
        <f t="shared" si="1110"/>
        <v>12.443078767366146</v>
      </c>
    </row>
    <row r="6414" spans="1:28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10.351592377623975</v>
      </c>
      <c r="J6414" s="5">
        <v>263.9252018304494</v>
      </c>
      <c r="K6414" s="5" cm="1">
        <f t="array" ref="K6414">[2]!PropsSI("H","P",(I6414+1)*100*1000,"T",J6414+273.15,"WATER")/1000</f>
        <v>2969.1541145799156</v>
      </c>
      <c r="L6414" s="5" cm="1">
        <f t="array" ref="L6414">[2]!PropsSI("S","P",(I6414+1)*100*1000,"T",J6414+273.15,"WATER")/1000</f>
        <v>6.9192145524315283</v>
      </c>
      <c r="M6414" s="5" cm="1">
        <f t="array" ref="M6414">[2]!PropsSI("H","P",(I6414+1)*100*1000,"S",E6414*1000,"WATER")/1000</f>
        <v>2842.0022636357453</v>
      </c>
      <c r="N6414" s="5" cm="1">
        <f t="array" ref="N6414">[2]!PropsSI("T","P",(I6414+1)*100*1000,"Q",1,"WATER")-273.15</f>
        <v>185.46183723205507</v>
      </c>
      <c r="O6414" s="5"/>
      <c r="P6414" s="5">
        <f t="shared" si="1103"/>
        <v>16.436343519258145</v>
      </c>
      <c r="Q6414">
        <f t="shared" si="1101"/>
        <v>9.9284277207323104</v>
      </c>
      <c r="S6414">
        <f t="shared" si="1104"/>
        <v>1.2281879400542131</v>
      </c>
      <c r="T6414">
        <f t="shared" si="1105"/>
        <v>559.50351136200811</v>
      </c>
      <c r="U6414">
        <f t="shared" si="1106"/>
        <v>0.20800091671079185</v>
      </c>
      <c r="V6414">
        <f t="shared" si="1111"/>
        <v>306.74240779786203</v>
      </c>
      <c r="W6414">
        <f t="shared" si="1107"/>
        <v>3189.4265199022343</v>
      </c>
      <c r="X6414">
        <f t="shared" si="1102"/>
        <v>12.510335197778728</v>
      </c>
      <c r="Y6414">
        <f t="shared" si="1108"/>
        <v>6.6662462200281976</v>
      </c>
      <c r="AA6414">
        <f t="shared" si="1109"/>
        <v>0.76113870347550383</v>
      </c>
      <c r="AB6414" s="3">
        <f t="shared" si="1110"/>
        <v>12.510337196126144</v>
      </c>
    </row>
    <row r="6415" spans="1:28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10.35447714916949</v>
      </c>
      <c r="J6415" s="5">
        <v>265.41342691664931</v>
      </c>
      <c r="K6415" s="5" cm="1">
        <f t="array" ref="K6415">[2]!PropsSI("H","P",(I6415+1)*100*1000,"T",J6415+273.15,"WATER")/1000</f>
        <v>2972.4408957289165</v>
      </c>
      <c r="L6415" s="5" cm="1">
        <f t="array" ref="L6415">[2]!PropsSI("S","P",(I6415+1)*100*1000,"T",J6415+273.15,"WATER")/1000</f>
        <v>6.9252128940183733</v>
      </c>
      <c r="M6415" s="5" cm="1">
        <f t="array" ref="M6415">[2]!PropsSI("H","P",(I6415+1)*100*1000,"S",E6415*1000,"WATER")/1000</f>
        <v>2843.3599741235957</v>
      </c>
      <c r="N6415" s="5" cm="1">
        <f t="array" ref="N6415">[2]!PropsSI("T","P",(I6415+1)*100*1000,"Q",1,"WATER")-273.15</f>
        <v>185.47318197367582</v>
      </c>
      <c r="O6415" s="5"/>
      <c r="P6415" s="5">
        <f t="shared" si="1103"/>
        <v>16.146260718041269</v>
      </c>
      <c r="Q6415">
        <f t="shared" si="1101"/>
        <v>9.664101550682096</v>
      </c>
      <c r="S6415">
        <f t="shared" si="1104"/>
        <v>1.2282022455868766</v>
      </c>
      <c r="T6415">
        <f t="shared" si="1105"/>
        <v>559.45307782454142</v>
      </c>
      <c r="U6415">
        <f t="shared" si="1106"/>
        <v>0.20801123707786123</v>
      </c>
      <c r="V6415">
        <f t="shared" si="1111"/>
        <v>307.12677520950103</v>
      </c>
      <c r="W6415">
        <f t="shared" si="1107"/>
        <v>3193.554234924412</v>
      </c>
      <c r="X6415">
        <f t="shared" si="1102"/>
        <v>12.22967498211632</v>
      </c>
      <c r="Y6415">
        <f t="shared" si="1108"/>
        <v>6.5821670320811787</v>
      </c>
      <c r="AA6415">
        <f t="shared" si="1109"/>
        <v>0.75743091480363678</v>
      </c>
      <c r="AB6415" s="3">
        <f t="shared" si="1110"/>
        <v>12.229677026324024</v>
      </c>
    </row>
    <row r="6416" spans="1:28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10.350691159848813</v>
      </c>
      <c r="J6416" s="5">
        <v>265.22670652069769</v>
      </c>
      <c r="K6416" s="5" cm="1">
        <f t="array" ref="K6416">[2]!PropsSI("H","P",(I6416+1)*100*1000,"T",J6416+273.15,"WATER")/1000</f>
        <v>2972.0402729583388</v>
      </c>
      <c r="L6416" s="5" cm="1">
        <f t="array" ref="L6416">[2]!PropsSI("S","P",(I6416+1)*100*1000,"T",J6416+273.15,"WATER")/1000</f>
        <v>6.9246171962578762</v>
      </c>
      <c r="M6416" s="5" cm="1">
        <f t="array" ref="M6416">[2]!PropsSI("H","P",(I6416+1)*100*1000,"S",E6416*1000,"WATER")/1000</f>
        <v>2844.097311698416</v>
      </c>
      <c r="N6416" s="5" cm="1">
        <f t="array" ref="N6416">[2]!PropsSI("T","P",(I6416+1)*100*1000,"Q",1,"WATER")-273.15</f>
        <v>185.45829261112976</v>
      </c>
      <c r="O6416" s="5"/>
      <c r="P6416" s="5">
        <f t="shared" si="1103"/>
        <v>16.310119571038889</v>
      </c>
      <c r="Q6416">
        <f t="shared" si="1101"/>
        <v>9.8142652434920272</v>
      </c>
      <c r="S6416">
        <f t="shared" si="1104"/>
        <v>1.2282128222860107</v>
      </c>
      <c r="T6416">
        <f t="shared" si="1105"/>
        <v>558.95632775267597</v>
      </c>
      <c r="U6416">
        <f t="shared" si="1106"/>
        <v>0.20806670965896512</v>
      </c>
      <c r="V6416">
        <f t="shared" si="1111"/>
        <v>306.87187008610971</v>
      </c>
      <c r="W6416">
        <f t="shared" si="1107"/>
        <v>3191.6080818363339</v>
      </c>
      <c r="X6416">
        <f t="shared" si="1102"/>
        <v>12.388732920679363</v>
      </c>
      <c r="Y6416">
        <f t="shared" si="1108"/>
        <v>6.6278838208823565</v>
      </c>
      <c r="AA6416">
        <f t="shared" si="1109"/>
        <v>0.75957352027263803</v>
      </c>
      <c r="AB6416" s="3">
        <f t="shared" si="1110"/>
        <v>12.388734938641658</v>
      </c>
    </row>
    <row r="6417" spans="1:28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10.353268634453022</v>
      </c>
      <c r="J6417" s="5">
        <v>264.21470860865156</v>
      </c>
      <c r="K6417" s="5" cm="1">
        <f t="array" ref="K6417">[2]!PropsSI("H","P",(I6417+1)*100*1000,"T",J6417+273.15,"WATER")/1000</f>
        <v>2969.7900606400458</v>
      </c>
      <c r="L6417" s="5" cm="1">
        <f t="array" ref="L6417">[2]!PropsSI("S","P",(I6417+1)*100*1000,"T",J6417+273.15,"WATER")/1000</f>
        <v>6.9203326861603216</v>
      </c>
      <c r="M6417" s="5" cm="1">
        <f t="array" ref="M6417">[2]!PropsSI("H","P",(I6417+1)*100*1000,"S",E6417*1000,"WATER")/1000</f>
        <v>2843.5970157018496</v>
      </c>
      <c r="N6417" s="5" cm="1">
        <f t="array" ref="N6417">[2]!PropsSI("T","P",(I6417+1)*100*1000,"Q",1,"WATER")-273.15</f>
        <v>185.46842960690032</v>
      </c>
      <c r="O6417" s="5"/>
      <c r="P6417" s="5">
        <f t="shared" si="1103"/>
        <v>16.478708286648764</v>
      </c>
      <c r="Q6417">
        <f t="shared" si="1101"/>
        <v>9.9817781825281209</v>
      </c>
      <c r="S6417">
        <f t="shared" si="1104"/>
        <v>1.2282658864760168</v>
      </c>
      <c r="T6417">
        <f t="shared" si="1105"/>
        <v>558.13867453205251</v>
      </c>
      <c r="U6417">
        <f t="shared" si="1106"/>
        <v>0.20817065144277849</v>
      </c>
      <c r="V6417">
        <f t="shared" si="1111"/>
        <v>305.7458398909904</v>
      </c>
      <c r="W6417">
        <f t="shared" si="1107"/>
        <v>3181.2116899839411</v>
      </c>
      <c r="X6417">
        <f t="shared" si="1102"/>
        <v>12.559825007959931</v>
      </c>
      <c r="Y6417">
        <f t="shared" si="1108"/>
        <v>6.6463254341190359</v>
      </c>
      <c r="AA6417">
        <f t="shared" si="1109"/>
        <v>0.76218516524194579</v>
      </c>
      <c r="AB6417" s="3">
        <f t="shared" si="1110"/>
        <v>12.559826998433209</v>
      </c>
    </row>
    <row r="6418" spans="1:28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10.349275851861616</v>
      </c>
      <c r="J6418" s="5">
        <v>264.51966135335761</v>
      </c>
      <c r="K6418" s="5" cm="1">
        <f t="array" ref="K6418">[2]!PropsSI("H","P",(I6418+1)*100*1000,"T",J6418+273.15,"WATER")/1000</f>
        <v>2970.4792420774793</v>
      </c>
      <c r="L6418" s="5" cm="1">
        <f t="array" ref="L6418">[2]!PropsSI("S","P",(I6418+1)*100*1000,"T",J6418+273.15,"WATER")/1000</f>
        <v>6.9217712223634731</v>
      </c>
      <c r="M6418" s="5" cm="1">
        <f t="array" ref="M6418">[2]!PropsSI("H","P",(I6418+1)*100*1000,"S",E6418*1000,"WATER")/1000</f>
        <v>2843.5985783148349</v>
      </c>
      <c r="N6418" s="5" cm="1">
        <f t="array" ref="N6418">[2]!PropsSI("T","P",(I6418+1)*100*1000,"Q",1,"WATER")-273.15</f>
        <v>185.45272555237091</v>
      </c>
      <c r="O6418" s="5"/>
      <c r="P6418" s="5">
        <f t="shared" si="1103"/>
        <v>16.392700369187835</v>
      </c>
      <c r="Q6418">
        <f t="shared" si="1101"/>
        <v>9.9006357432262906</v>
      </c>
      <c r="S6418">
        <f t="shared" si="1104"/>
        <v>1.2282383249967526</v>
      </c>
      <c r="T6418">
        <f t="shared" si="1105"/>
        <v>558.35733634543101</v>
      </c>
      <c r="U6418">
        <f t="shared" si="1106"/>
        <v>0.20813811703542209</v>
      </c>
      <c r="V6418">
        <f t="shared" si="1111"/>
        <v>306.04024168980879</v>
      </c>
      <c r="W6418">
        <f t="shared" si="1107"/>
        <v>3183.8629454119755</v>
      </c>
      <c r="X6418">
        <f t="shared" si="1102"/>
        <v>12.475205728061363</v>
      </c>
      <c r="Y6418">
        <f t="shared" si="1108"/>
        <v>6.6284106068136657</v>
      </c>
      <c r="AA6418">
        <f t="shared" si="1109"/>
        <v>0.76102212881806508</v>
      </c>
      <c r="AB6418" s="3">
        <f t="shared" si="1110"/>
        <v>12.475207732036008</v>
      </c>
    </row>
    <row r="6419" spans="1:28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10.35199032370487</v>
      </c>
      <c r="J6419" s="5">
        <v>265.40048787272951</v>
      </c>
      <c r="K6419" s="5" cm="1">
        <f t="array" ref="K6419">[2]!PropsSI("H","P",(I6419+1)*100*1000,"T",J6419+273.15,"WATER")/1000</f>
        <v>2972.4206073896771</v>
      </c>
      <c r="L6419" s="5" cm="1">
        <f t="array" ref="L6419">[2]!PropsSI("S","P",(I6419+1)*100*1000,"T",J6419+273.15,"WATER")/1000</f>
        <v>6.9252726325959939</v>
      </c>
      <c r="M6419" s="5" cm="1">
        <f t="array" ref="M6419">[2]!PropsSI("H","P",(I6419+1)*100*1000,"S",E6419*1000,"WATER")/1000</f>
        <v>2845.4748770141196</v>
      </c>
      <c r="N6419" s="5" cm="1">
        <f t="array" ref="N6419">[2]!PropsSI("T","P",(I6419+1)*100*1000,"Q",1,"WATER")-273.15</f>
        <v>185.46340234169099</v>
      </c>
      <c r="O6419" s="5"/>
      <c r="P6419" s="5">
        <f t="shared" si="1103"/>
        <v>16.355340974700233</v>
      </c>
      <c r="Q6419">
        <f t="shared" si="1101"/>
        <v>9.8704532167368537</v>
      </c>
      <c r="S6419">
        <f t="shared" si="1104"/>
        <v>1.2282865873468665</v>
      </c>
      <c r="T6419">
        <f t="shared" si="1105"/>
        <v>557.64241391758912</v>
      </c>
      <c r="U6419">
        <f t="shared" si="1106"/>
        <v>0.20822966036411522</v>
      </c>
      <c r="V6419">
        <f t="shared" si="1111"/>
        <v>305.85422607491364</v>
      </c>
      <c r="W6419">
        <f t="shared" si="1107"/>
        <v>3183.0860344440393</v>
      </c>
      <c r="X6419">
        <f t="shared" si="1102"/>
        <v>12.441152138252049</v>
      </c>
      <c r="Y6419">
        <f t="shared" si="1108"/>
        <v>6.6084929450793863</v>
      </c>
      <c r="AA6419">
        <f t="shared" si="1109"/>
        <v>0.76067837209611866</v>
      </c>
      <c r="AB6419" s="3">
        <f t="shared" si="1110"/>
        <v>12.44115414771192</v>
      </c>
    </row>
    <row r="6420" spans="1:28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10.351776317678473</v>
      </c>
      <c r="J6420" s="5">
        <v>264.66599007054822</v>
      </c>
      <c r="K6420" s="5" cm="1">
        <f t="array" ref="K6420">[2]!PropsSI("H","P",(I6420+1)*100*1000,"T",J6420+273.15,"WATER")/1000</f>
        <v>2970.7949349774944</v>
      </c>
      <c r="L6420" s="5" cm="1">
        <f t="array" ref="L6420">[2]!PropsSI("S","P",(I6420+1)*100*1000,"T",J6420+273.15,"WATER")/1000</f>
        <v>6.9222603476157243</v>
      </c>
      <c r="M6420" s="5" cm="1">
        <f t="array" ref="M6420">[2]!PropsSI("H","P",(I6420+1)*100*1000,"S",E6420*1000,"WATER")/1000</f>
        <v>2842.2072770855721</v>
      </c>
      <c r="N6420" s="5" cm="1">
        <f t="array" ref="N6420">[2]!PropsSI("T","P",(I6420+1)*100*1000,"Q",1,"WATER")-273.15</f>
        <v>185.46256066795831</v>
      </c>
      <c r="O6420" s="5"/>
      <c r="P6420" s="5">
        <f t="shared" si="1103"/>
        <v>15.986658805863515</v>
      </c>
      <c r="Q6420">
        <f t="shared" si="1101"/>
        <v>9.5520267687866198</v>
      </c>
      <c r="S6420">
        <f t="shared" si="1104"/>
        <v>1.2282654322785564</v>
      </c>
      <c r="T6420">
        <f t="shared" si="1105"/>
        <v>558.03154123385013</v>
      </c>
      <c r="U6420">
        <f t="shared" si="1106"/>
        <v>0.2081816459402405</v>
      </c>
      <c r="V6420">
        <f t="shared" si="1111"/>
        <v>305.15867208829656</v>
      </c>
      <c r="W6420">
        <f t="shared" si="1107"/>
        <v>3175.2411480908941</v>
      </c>
      <c r="X6420">
        <f t="shared" si="1102"/>
        <v>12.095149494388833</v>
      </c>
      <c r="Y6420">
        <f t="shared" si="1108"/>
        <v>6.4674731974744306</v>
      </c>
      <c r="AA6420">
        <f t="shared" si="1109"/>
        <v>0.75657782581164179</v>
      </c>
      <c r="AB6420" s="3">
        <f t="shared" si="1110"/>
        <v>12.095151561332756</v>
      </c>
    </row>
    <row r="6421" spans="1:28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10.351407240267152</v>
      </c>
      <c r="J6421" s="5">
        <v>265.2758045983287</v>
      </c>
      <c r="K6421" s="5" cm="1">
        <f t="array" ref="K6421">[2]!PropsSI("H","P",(I6421+1)*100*1000,"T",J6421+273.15,"WATER")/1000</f>
        <v>2972.1465596690173</v>
      </c>
      <c r="L6421" s="5" cm="1">
        <f t="array" ref="L6421">[2]!PropsSI("S","P",(I6421+1)*100*1000,"T",J6421+273.15,"WATER")/1000</f>
        <v>6.9247865544015896</v>
      </c>
      <c r="M6421" s="5" cm="1">
        <f t="array" ref="M6421">[2]!PropsSI("H","P",(I6421+1)*100*1000,"S",E6421*1000,"WATER")/1000</f>
        <v>2844.5952212298798</v>
      </c>
      <c r="N6421" s="5" cm="1">
        <f t="array" ref="N6421">[2]!PropsSI("T","P",(I6421+1)*100*1000,"Q",1,"WATER")-273.15</f>
        <v>185.46110907786948</v>
      </c>
      <c r="O6421" s="5"/>
      <c r="P6421" s="5">
        <f t="shared" si="1103"/>
        <v>16.141163457055914</v>
      </c>
      <c r="Q6421">
        <f t="shared" si="1101"/>
        <v>9.6926784137932795</v>
      </c>
      <c r="S6421">
        <f t="shared" si="1104"/>
        <v>1.2283101208958787</v>
      </c>
      <c r="T6421">
        <f t="shared" si="1105"/>
        <v>557.14579304479764</v>
      </c>
      <c r="U6421">
        <f t="shared" si="1106"/>
        <v>0.20828971050305442</v>
      </c>
      <c r="V6421">
        <f t="shared" si="1111"/>
        <v>304.9931674594834</v>
      </c>
      <c r="W6421">
        <f t="shared" si="1107"/>
        <v>3174.8823981707442</v>
      </c>
      <c r="X6421">
        <f t="shared" si="1102"/>
        <v>12.244351164777937</v>
      </c>
      <c r="Y6421">
        <f t="shared" si="1108"/>
        <v>6.5110338281176103</v>
      </c>
      <c r="AA6421">
        <f t="shared" si="1109"/>
        <v>0.75857934523195525</v>
      </c>
      <c r="AB6421" s="3">
        <f t="shared" si="1110"/>
        <v>12.244353206535438</v>
      </c>
    </row>
    <row r="6422" spans="1:28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10.355459791395401</v>
      </c>
      <c r="J6422" s="5">
        <v>265.27573690605084</v>
      </c>
      <c r="K6422" s="5" cm="1">
        <f t="array" ref="K6422">[2]!PropsSI("H","P",(I6422+1)*100*1000,"T",J6422+273.15,"WATER")/1000</f>
        <v>2972.1327844686248</v>
      </c>
      <c r="L6422" s="5" cm="1">
        <f t="array" ref="L6422">[2]!PropsSI("S","P",(I6422+1)*100*1000,"T",J6422+273.15,"WATER")/1000</f>
        <v>6.9246022387173873</v>
      </c>
      <c r="M6422" s="5" cm="1">
        <f t="array" ref="M6422">[2]!PropsSI("H","P",(I6422+1)*100*1000,"S",E6422*1000,"WATER")/1000</f>
        <v>2843.6459121369876</v>
      </c>
      <c r="N6422" s="5" cm="1">
        <f t="array" ref="N6422">[2]!PropsSI("T","P",(I6422+1)*100*1000,"Q",1,"WATER")-273.15</f>
        <v>185.47704582605479</v>
      </c>
      <c r="O6422" s="5"/>
      <c r="P6422" s="5">
        <f t="shared" si="1103"/>
        <v>16.049940369962421</v>
      </c>
      <c r="Q6422">
        <f t="shared" si="1101"/>
        <v>9.6027278255047257</v>
      </c>
      <c r="S6422">
        <f t="shared" si="1104"/>
        <v>1.228283853768664</v>
      </c>
      <c r="T6422">
        <f t="shared" si="1105"/>
        <v>557.96416747463729</v>
      </c>
      <c r="U6422">
        <f t="shared" si="1106"/>
        <v>0.20819518864666178</v>
      </c>
      <c r="V6422">
        <f t="shared" si="1111"/>
        <v>305.54011247405265</v>
      </c>
      <c r="W6422">
        <f t="shared" si="1107"/>
        <v>3179.381293658796</v>
      </c>
      <c r="X6422">
        <f t="shared" si="1102"/>
        <v>12.152006343307487</v>
      </c>
      <c r="Y6422">
        <f t="shared" si="1108"/>
        <v>6.4988209613306456</v>
      </c>
      <c r="AA6422">
        <f t="shared" si="1109"/>
        <v>0.7571372927542559</v>
      </c>
      <c r="AB6422" s="3">
        <f t="shared" si="1110"/>
        <v>12.152008400580588</v>
      </c>
    </row>
    <row r="6423" spans="1:28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10.353438186827502</v>
      </c>
      <c r="J6423" s="5">
        <v>265.99077213087946</v>
      </c>
      <c r="K6423" s="5" cm="1">
        <f t="array" ref="K6423">[2]!PropsSI("H","P",(I6423+1)*100*1000,"T",J6423+273.15,"WATER")/1000</f>
        <v>2973.7220355205923</v>
      </c>
      <c r="L6423" s="5" cm="1">
        <f t="array" ref="L6423">[2]!PropsSI("S","P",(I6423+1)*100*1000,"T",J6423+273.15,"WATER")/1000</f>
        <v>6.9276311270232487</v>
      </c>
      <c r="M6423" s="5" cm="1">
        <f t="array" ref="M6423">[2]!PropsSI("H","P",(I6423+1)*100*1000,"S",E6423*1000,"WATER")/1000</f>
        <v>2841.3759728091809</v>
      </c>
      <c r="N6423" s="5" cm="1">
        <f t="array" ref="N6423">[2]!PropsSI("T","P",(I6423+1)*100*1000,"Q",1,"WATER")-273.15</f>
        <v>185.46909637910409</v>
      </c>
      <c r="O6423" s="5"/>
      <c r="P6423" s="5">
        <f t="shared" si="1103"/>
        <v>15.642124293105164</v>
      </c>
      <c r="Q6423">
        <f t="shared" si="1101"/>
        <v>9.2099735031643402</v>
      </c>
      <c r="S6423">
        <f t="shared" si="1104"/>
        <v>1.228152758373968</v>
      </c>
      <c r="T6423">
        <f t="shared" si="1105"/>
        <v>560.32155755444796</v>
      </c>
      <c r="U6423">
        <f t="shared" si="1106"/>
        <v>0.20790327033201345</v>
      </c>
      <c r="V6423">
        <f t="shared" si="1111"/>
        <v>307.41533523448692</v>
      </c>
      <c r="W6423">
        <f t="shared" si="1107"/>
        <v>3195.1811514582423</v>
      </c>
      <c r="X6423">
        <f t="shared" si="1102"/>
        <v>11.745511082659386</v>
      </c>
      <c r="Y6423">
        <f t="shared" si="1108"/>
        <v>6.4289508170315939</v>
      </c>
      <c r="AA6423">
        <f t="shared" si="1109"/>
        <v>0.75088990414869605</v>
      </c>
      <c r="AB6423" s="3">
        <f t="shared" si="1110"/>
        <v>11.745513211131726</v>
      </c>
    </row>
    <row r="6424" spans="1:28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10.355898555432336</v>
      </c>
      <c r="J6424" s="5">
        <v>267.09475315564146</v>
      </c>
      <c r="K6424" s="5" cm="1">
        <f t="array" ref="K6424">[2]!PropsSI("H","P",(I6424+1)*100*1000,"T",J6424+273.15,"WATER")/1000</f>
        <v>2976.1551035920365</v>
      </c>
      <c r="L6424" s="5" cm="1">
        <f t="array" ref="L6424">[2]!PropsSI("S","P",(I6424+1)*100*1000,"T",J6424+273.15,"WATER")/1000</f>
        <v>6.9320429825307075</v>
      </c>
      <c r="M6424" s="5" cm="1">
        <f t="array" ref="M6424">[2]!PropsSI("H","P",(I6424+1)*100*1000,"S",E6424*1000,"WATER")/1000</f>
        <v>2841.882459103912</v>
      </c>
      <c r="N6424" s="5" cm="1">
        <f t="array" ref="N6424">[2]!PropsSI("T","P",(I6424+1)*100*1000,"Q",1,"WATER")-273.15</f>
        <v>185.47877100751742</v>
      </c>
      <c r="O6424" s="5"/>
      <c r="P6424" s="5">
        <f t="shared" si="1103"/>
        <v>15.513831782100914</v>
      </c>
      <c r="Q6424">
        <f t="shared" si="1101"/>
        <v>9.0727201263604673</v>
      </c>
      <c r="S6424">
        <f t="shared" si="1104"/>
        <v>1.2281000395446211</v>
      </c>
      <c r="T6424">
        <f t="shared" si="1105"/>
        <v>561.52366108430317</v>
      </c>
      <c r="U6424">
        <f t="shared" si="1106"/>
        <v>0.20775941938956116</v>
      </c>
      <c r="V6424">
        <f t="shared" si="1111"/>
        <v>308.90306755251044</v>
      </c>
      <c r="W6424">
        <f t="shared" si="1107"/>
        <v>3208.8048422750385</v>
      </c>
      <c r="X6424">
        <f t="shared" si="1102"/>
        <v>11.609397007338687</v>
      </c>
      <c r="Y6424">
        <f t="shared" si="1108"/>
        <v>6.4347295984893913</v>
      </c>
      <c r="AA6424">
        <f t="shared" si="1109"/>
        <v>0.74832570855644986</v>
      </c>
      <c r="AB6424" s="3">
        <f t="shared" si="1110"/>
        <v>11.609399160766237</v>
      </c>
    </row>
    <row r="6425" spans="1:28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10.355520636089777</v>
      </c>
      <c r="J6425" s="5">
        <v>266.19934315562466</v>
      </c>
      <c r="K6425" s="5" cm="1">
        <f t="array" ref="K6425">[2]!PropsSI("H","P",(I6425+1)*100*1000,"T",J6425+273.15,"WATER")/1000</f>
        <v>2974.1764788294277</v>
      </c>
      <c r="L6425" s="5" cm="1">
        <f t="array" ref="L6425">[2]!PropsSI("S","P",(I6425+1)*100*1000,"T",J6425+273.15,"WATER")/1000</f>
        <v>6.928392289059766</v>
      </c>
      <c r="M6425" s="5" cm="1">
        <f t="array" ref="M6425">[2]!PropsSI("H","P",(I6425+1)*100*1000,"S",E6425*1000,"WATER")/1000</f>
        <v>2840.9418292152291</v>
      </c>
      <c r="N6425" s="5" cm="1">
        <f t="array" ref="N6425">[2]!PropsSI("T","P",(I6425+1)*100*1000,"Q",1,"WATER")-273.15</f>
        <v>185.47728506514795</v>
      </c>
      <c r="O6425" s="5"/>
      <c r="P6425" s="5">
        <f t="shared" si="1103"/>
        <v>15.41051293872672</v>
      </c>
      <c r="Q6425">
        <f t="shared" si="1101"/>
        <v>9.0152330437388297</v>
      </c>
      <c r="S6425">
        <f t="shared" si="1104"/>
        <v>1.2281886942109339</v>
      </c>
      <c r="T6425">
        <f t="shared" si="1105"/>
        <v>559.79398718483742</v>
      </c>
      <c r="U6425">
        <f t="shared" si="1106"/>
        <v>0.20797093765153832</v>
      </c>
      <c r="V6425">
        <f t="shared" si="1111"/>
        <v>306.64897895577138</v>
      </c>
      <c r="W6425">
        <f t="shared" si="1107"/>
        <v>3188.0746398989108</v>
      </c>
      <c r="X6425">
        <f t="shared" si="1102"/>
        <v>11.531114817296302</v>
      </c>
      <c r="Y6425">
        <f t="shared" si="1108"/>
        <v>6.3296610985186934</v>
      </c>
      <c r="AA6425">
        <f t="shared" si="1109"/>
        <v>0.74826302221032615</v>
      </c>
      <c r="AB6425" s="3">
        <f t="shared" si="1110"/>
        <v>11.53111698534299</v>
      </c>
    </row>
    <row r="6426" spans="1:28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10.354131978927585</v>
      </c>
      <c r="J6426" s="5">
        <v>267.65359155475085</v>
      </c>
      <c r="K6426" s="5" cm="1">
        <f t="array" ref="K6426">[2]!PropsSI("H","P",(I6426+1)*100*1000,"T",J6426+273.15,"WATER")/1000</f>
        <v>2977.3958213521096</v>
      </c>
      <c r="L6426" s="5" cm="1">
        <f t="array" ref="L6426">[2]!PropsSI("S","P",(I6426+1)*100*1000,"T",J6426+273.15,"WATER")/1000</f>
        <v>6.9344076064452693</v>
      </c>
      <c r="M6426" s="5" cm="1">
        <f t="array" ref="M6426">[2]!PropsSI("H","P",(I6426+1)*100*1000,"S",E6426*1000,"WATER")/1000</f>
        <v>2844.5716759701395</v>
      </c>
      <c r="N6426" s="5" cm="1">
        <f t="array" ref="N6426">[2]!PropsSI("T","P",(I6426+1)*100*1000,"Q",1,"WATER")-273.15</f>
        <v>185.47182466573753</v>
      </c>
      <c r="O6426" s="5"/>
      <c r="P6426" s="5">
        <f t="shared" si="1103"/>
        <v>15.211421884356957</v>
      </c>
      <c r="Q6426">
        <f t="shared" si="1101"/>
        <v>8.8721091677639397</v>
      </c>
      <c r="S6426">
        <f t="shared" si="1104"/>
        <v>1.2283438675285878</v>
      </c>
      <c r="T6426">
        <f t="shared" si="1105"/>
        <v>556.71006932745479</v>
      </c>
      <c r="U6426">
        <f t="shared" si="1106"/>
        <v>0.20834703843402766</v>
      </c>
      <c r="V6426">
        <f t="shared" si="1111"/>
        <v>304.45902627188502</v>
      </c>
      <c r="W6426">
        <f t="shared" si="1107"/>
        <v>3170.0440509083764</v>
      </c>
      <c r="X6426">
        <f t="shared" si="1102"/>
        <v>11.360905659902865</v>
      </c>
      <c r="Y6426">
        <f t="shared" si="1108"/>
        <v>6.1941079792830225</v>
      </c>
      <c r="AA6426">
        <f t="shared" si="1109"/>
        <v>0.74686692321080794</v>
      </c>
      <c r="AB6426" s="3">
        <f t="shared" si="1110"/>
        <v>11.360907860431231</v>
      </c>
    </row>
    <row r="6427" spans="1:28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10.357066739198393</v>
      </c>
      <c r="J6427" s="5">
        <v>268.08017102758913</v>
      </c>
      <c r="K6427" s="5" cm="1">
        <f t="array" ref="K6427">[2]!PropsSI("H","P",(I6427+1)*100*1000,"T",J6427+273.15,"WATER")/1000</f>
        <v>2978.3283525581278</v>
      </c>
      <c r="L6427" s="5" cm="1">
        <f t="array" ref="L6427">[2]!PropsSI("S","P",(I6427+1)*100*1000,"T",J6427+273.15,"WATER")/1000</f>
        <v>6.9360162566876857</v>
      </c>
      <c r="M6427" s="5" cm="1">
        <f t="array" ref="M6427">[2]!PropsSI("H","P",(I6427+1)*100*1000,"S",E6427*1000,"WATER")/1000</f>
        <v>2840.8536910484991</v>
      </c>
      <c r="N6427" s="5" cm="1">
        <f t="array" ref="N6427">[2]!PropsSI("T","P",(I6427+1)*100*1000,"Q",1,"WATER")-273.15</f>
        <v>185.48336394779602</v>
      </c>
      <c r="O6427" s="5"/>
      <c r="P6427" s="5">
        <f t="shared" si="1103"/>
        <v>14.472993061140402</v>
      </c>
      <c r="Q6427">
        <f t="shared" si="1101"/>
        <v>8.2208960632408576</v>
      </c>
      <c r="S6427">
        <f t="shared" si="1104"/>
        <v>1.2283174795768568</v>
      </c>
      <c r="T6427">
        <f t="shared" si="1105"/>
        <v>557.44399002003615</v>
      </c>
      <c r="U6427">
        <f t="shared" si="1106"/>
        <v>0.20826126765223429</v>
      </c>
      <c r="V6427">
        <f t="shared" si="1111"/>
        <v>303.9635843210333</v>
      </c>
      <c r="W6427">
        <f t="shared" si="1107"/>
        <v>3163.8071584083818</v>
      </c>
      <c r="X6427">
        <f t="shared" si="1102"/>
        <v>10.659902550243729</v>
      </c>
      <c r="Y6427">
        <f t="shared" si="1108"/>
        <v>5.9487526436420852</v>
      </c>
      <c r="AA6427">
        <f t="shared" si="1109"/>
        <v>0.7365376913018753</v>
      </c>
      <c r="AB6427" s="3">
        <f t="shared" si="1110"/>
        <v>10.659904895480413</v>
      </c>
    </row>
    <row r="6428" spans="1:28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10.356317359883947</v>
      </c>
      <c r="J6428" s="5">
        <v>274.24125203483447</v>
      </c>
      <c r="K6428" s="5" cm="1">
        <f t="array" ref="K6428">[2]!PropsSI("H","P",(I6428+1)*100*1000,"T",J6428+273.15,"WATER")/1000</f>
        <v>2991.9020294026745</v>
      </c>
      <c r="L6428" s="5" cm="1">
        <f t="array" ref="L6428">[2]!PropsSI("S","P",(I6428+1)*100*1000,"T",J6428+273.15,"WATER")/1000</f>
        <v>6.9609834023050725</v>
      </c>
      <c r="M6428" s="5" cm="1">
        <f t="array" ref="M6428">[2]!PropsSI("H","P",(I6428+1)*100*1000,"S",E6428*1000,"WATER")/1000</f>
        <v>2838.4178473654101</v>
      </c>
      <c r="N6428" s="5" cm="1">
        <f t="array" ref="N6428">[2]!PropsSI("T","P",(I6428+1)*100*1000,"Q",1,"WATER")-273.15</f>
        <v>185.48041766083054</v>
      </c>
      <c r="O6428" s="5"/>
      <c r="P6428" s="5">
        <f t="shared" si="1103"/>
        <v>12.812691811916377</v>
      </c>
      <c r="Q6428">
        <f t="shared" si="1101"/>
        <v>6.6942620632518643</v>
      </c>
      <c r="S6428">
        <f t="shared" si="1104"/>
        <v>1.2281350949138607</v>
      </c>
      <c r="T6428">
        <f t="shared" si="1105"/>
        <v>560.8838332638901</v>
      </c>
      <c r="U6428">
        <f t="shared" si="1106"/>
        <v>0.207838463726814</v>
      </c>
      <c r="V6428">
        <f t="shared" si="1111"/>
        <v>306.9669217886746</v>
      </c>
      <c r="W6428">
        <f t="shared" si="1107"/>
        <v>3189.6970794240419</v>
      </c>
      <c r="X6428">
        <f t="shared" si="1102"/>
        <v>9.0471049232201235</v>
      </c>
      <c r="Y6428">
        <f t="shared" si="1108"/>
        <v>5.5358695237036173</v>
      </c>
      <c r="AA6428">
        <f t="shared" si="1109"/>
        <v>0.70610515099723092</v>
      </c>
      <c r="AB6428" s="3">
        <f t="shared" si="1110"/>
        <v>9.0471076865341971</v>
      </c>
    </row>
    <row r="6429" spans="1:28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10.35709788076027</v>
      </c>
      <c r="J6429" s="5">
        <v>273.57716869355511</v>
      </c>
      <c r="K6429" s="5" cm="1">
        <f t="array" ref="K6429">[2]!PropsSI("H","P",(I6429+1)*100*1000,"T",J6429+273.15,"WATER")/1000</f>
        <v>2990.4399725172034</v>
      </c>
      <c r="L6429" s="5" cm="1">
        <f t="array" ref="L6429">[2]!PropsSI("S","P",(I6429+1)*100*1000,"T",J6429+273.15,"WATER")/1000</f>
        <v>6.9582801895378736</v>
      </c>
      <c r="M6429" s="5" cm="1">
        <f t="array" ref="M6429">[2]!PropsSI("H","P",(I6429+1)*100*1000,"S",E6429*1000,"WATER")/1000</f>
        <v>2834.222577771623</v>
      </c>
      <c r="N6429" s="5" cm="1">
        <f t="array" ref="N6429">[2]!PropsSI("T","P",(I6429+1)*100*1000,"Q",1,"WATER")-273.15</f>
        <v>185.48348638178913</v>
      </c>
      <c r="O6429" s="5"/>
      <c r="P6429" s="5">
        <f t="shared" si="1103"/>
        <v>12.690869186287669</v>
      </c>
      <c r="Q6429">
        <f t="shared" si="1101"/>
        <v>6.5582533532406693</v>
      </c>
      <c r="S6429">
        <f t="shared" si="1104"/>
        <v>1.2279856779453573</v>
      </c>
      <c r="T6429">
        <f t="shared" si="1105"/>
        <v>563.81014023554269</v>
      </c>
      <c r="U6429">
        <f t="shared" si="1106"/>
        <v>0.207480814092807</v>
      </c>
      <c r="V6429">
        <f t="shared" si="1111"/>
        <v>308.69830309091998</v>
      </c>
      <c r="W6429">
        <f t="shared" si="1107"/>
        <v>3203.1165418102655</v>
      </c>
      <c r="X6429">
        <f t="shared" si="1102"/>
        <v>8.9154321271988088</v>
      </c>
      <c r="Y6429">
        <f t="shared" si="1108"/>
        <v>5.5562917723987981</v>
      </c>
      <c r="AA6429">
        <f t="shared" si="1109"/>
        <v>0.702507826726124</v>
      </c>
      <c r="AB6429" s="3">
        <f t="shared" si="1110"/>
        <v>8.9154349313244836</v>
      </c>
    </row>
    <row r="6430" spans="1:28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10.354847683664257</v>
      </c>
      <c r="J6430" s="5">
        <v>275.61017087806874</v>
      </c>
      <c r="K6430" s="5" cm="1">
        <f t="array" ref="K6430">[2]!PropsSI("H","P",(I6430+1)*100*1000,"T",J6430+273.15,"WATER")/1000</f>
        <v>2994.9130376904573</v>
      </c>
      <c r="L6430" s="5" cm="1">
        <f t="array" ref="L6430">[2]!PropsSI("S","P",(I6430+1)*100*1000,"T",J6430+273.15,"WATER")/1000</f>
        <v>6.9665348975133643</v>
      </c>
      <c r="M6430" s="5" cm="1">
        <f t="array" ref="M6430">[2]!PropsSI("H","P",(I6430+1)*100*1000,"S",E6430*1000,"WATER")/1000</f>
        <v>2838.8546140623489</v>
      </c>
      <c r="N6430" s="5" cm="1">
        <f t="array" ref="N6430">[2]!PropsSI("T","P",(I6430+1)*100*1000,"Q",1,"WATER")-273.15</f>
        <v>185.47463898503952</v>
      </c>
      <c r="O6430" s="5"/>
      <c r="P6430" s="5">
        <f t="shared" si="1103"/>
        <v>12.713770835541848</v>
      </c>
      <c r="Q6430">
        <f t="shared" si="1101"/>
        <v>6.5776547847573612</v>
      </c>
      <c r="S6430">
        <f t="shared" si="1104"/>
        <v>1.2280501473063314</v>
      </c>
      <c r="T6430">
        <f t="shared" si="1105"/>
        <v>562.398984432975</v>
      </c>
      <c r="U6430">
        <f t="shared" si="1106"/>
        <v>0.20765059652751447</v>
      </c>
      <c r="V6430">
        <f t="shared" si="1111"/>
        <v>308.81658839756579</v>
      </c>
      <c r="W6430">
        <f t="shared" si="1107"/>
        <v>3206.5151582763165</v>
      </c>
      <c r="X6430">
        <f t="shared" si="1102"/>
        <v>8.9359529043929076</v>
      </c>
      <c r="Y6430">
        <f t="shared" si="1108"/>
        <v>5.5615700210765535</v>
      </c>
      <c r="AA6430">
        <f t="shared" si="1109"/>
        <v>0.7028564394993102</v>
      </c>
      <c r="AB6430" s="3">
        <f t="shared" si="1110"/>
        <v>8.9359557020791129</v>
      </c>
    </row>
    <row r="6431" spans="1:28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10.356554177696774</v>
      </c>
      <c r="J6431" s="5">
        <v>275.67165197571001</v>
      </c>
      <c r="K6431" s="5" cm="1">
        <f t="array" ref="K6431">[2]!PropsSI("H","P",(I6431+1)*100*1000,"T",J6431+273.15,"WATER")/1000</f>
        <v>2995.0426597444662</v>
      </c>
      <c r="L6431" s="5" cm="1">
        <f t="array" ref="L6431">[2]!PropsSI("S","P",(I6431+1)*100*1000,"T",J6431+273.15,"WATER")/1000</f>
        <v>6.9667040726487066</v>
      </c>
      <c r="M6431" s="5" cm="1">
        <f t="array" ref="M6431">[2]!PropsSI("H","P",(I6431+1)*100*1000,"S",E6431*1000,"WATER")/1000</f>
        <v>2842.0871311798619</v>
      </c>
      <c r="N6431" s="5" cm="1">
        <f t="array" ref="N6431">[2]!PropsSI("T","P",(I6431+1)*100*1000,"Q",1,"WATER")-273.15</f>
        <v>185.4813487588541</v>
      </c>
      <c r="O6431" s="5"/>
      <c r="P6431" s="5">
        <f t="shared" si="1103"/>
        <v>12.854641155485444</v>
      </c>
      <c r="Q6431">
        <f t="shared" si="1101"/>
        <v>6.7341248292433802</v>
      </c>
      <c r="S6431">
        <f t="shared" si="1104"/>
        <v>1.2282018682064397</v>
      </c>
      <c r="T6431">
        <f t="shared" si="1105"/>
        <v>559.62154981554272</v>
      </c>
      <c r="U6431">
        <f t="shared" si="1106"/>
        <v>0.20799356093290733</v>
      </c>
      <c r="V6431">
        <f t="shared" si="1111"/>
        <v>306.84505255162958</v>
      </c>
      <c r="W6431">
        <f t="shared" si="1107"/>
        <v>3190.4003908344575</v>
      </c>
      <c r="X6431">
        <f t="shared" si="1102"/>
        <v>9.0880060936726732</v>
      </c>
      <c r="Y6431">
        <f t="shared" si="1108"/>
        <v>5.5407570070312469</v>
      </c>
      <c r="AA6431">
        <f t="shared" si="1109"/>
        <v>0.70698269478118902</v>
      </c>
      <c r="AB6431" s="3">
        <f t="shared" si="1110"/>
        <v>9.0880088445502771</v>
      </c>
    </row>
    <row r="6432" spans="1:28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10.350519612903435</v>
      </c>
      <c r="J6432" s="5">
        <v>278.13781829659024</v>
      </c>
      <c r="K6432" s="5" cm="1">
        <f t="array" ref="K6432">[2]!PropsSI("H","P",(I6432+1)*100*1000,"T",J6432+273.15,"WATER")/1000</f>
        <v>3000.4695174721405</v>
      </c>
      <c r="L6432" s="5" cm="1">
        <f t="array" ref="L6432">[2]!PropsSI("S","P",(I6432+1)*100*1000,"T",J6432+273.15,"WATER")/1000</f>
        <v>6.9768072540640853</v>
      </c>
      <c r="M6432" s="5" cm="1">
        <f t="array" ref="M6432">[2]!PropsSI("H","P",(I6432+1)*100*1000,"S",E6432*1000,"WATER")/1000</f>
        <v>2841.0984945924133</v>
      </c>
      <c r="N6432" s="5" cm="1">
        <f t="array" ref="N6432">[2]!PropsSI("T","P",(I6432+1)*100*1000,"Q",1,"WATER")-273.15</f>
        <v>185.45761786694283</v>
      </c>
      <c r="O6432" s="5"/>
      <c r="P6432" s="5">
        <f t="shared" si="1103"/>
        <v>12.510533673765551</v>
      </c>
      <c r="Q6432">
        <f t="shared" si="1101"/>
        <v>6.3737223684078153</v>
      </c>
      <c r="S6432">
        <f t="shared" si="1104"/>
        <v>1.2280016098490656</v>
      </c>
      <c r="T6432">
        <f t="shared" si="1105"/>
        <v>562.99392392700679</v>
      </c>
      <c r="U6432">
        <f t="shared" si="1106"/>
        <v>0.20757144914326364</v>
      </c>
      <c r="V6432">
        <f t="shared" si="1111"/>
        <v>310.32125986932039</v>
      </c>
      <c r="W6432">
        <f t="shared" si="1107"/>
        <v>3221.1214832000323</v>
      </c>
      <c r="X6432">
        <f t="shared" si="1102"/>
        <v>8.7282466104971821</v>
      </c>
      <c r="Y6432">
        <f t="shared" si="1108"/>
        <v>5.5437844065865072</v>
      </c>
      <c r="AA6432">
        <f t="shared" si="1109"/>
        <v>0.69767203401266498</v>
      </c>
      <c r="AB6432" s="3">
        <f t="shared" si="1110"/>
        <v>8.7282494747599504</v>
      </c>
    </row>
    <row r="6433" spans="1:28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10.352170973541023</v>
      </c>
      <c r="J6433" s="5">
        <v>276.11530410913122</v>
      </c>
      <c r="K6433" s="5" cm="1">
        <f t="array" ref="K6433">[2]!PropsSI("H","P",(I6433+1)*100*1000,"T",J6433+273.15,"WATER")/1000</f>
        <v>2996.0299520384833</v>
      </c>
      <c r="L6433" s="5" cm="1">
        <f t="array" ref="L6433">[2]!PropsSI("S","P",(I6433+1)*100*1000,"T",J6433+273.15,"WATER")/1000</f>
        <v>6.9686744547399986</v>
      </c>
      <c r="M6433" s="5" cm="1">
        <f t="array" ref="M6433">[2]!PropsSI("H","P",(I6433+1)*100*1000,"S",E6433*1000,"WATER")/1000</f>
        <v>2842.6032987014414</v>
      </c>
      <c r="N6433" s="5" cm="1">
        <f t="array" ref="N6433">[2]!PropsSI("T","P",(I6433+1)*100*1000,"Q",1,"WATER")-273.15</f>
        <v>185.46411281769491</v>
      </c>
      <c r="O6433" s="5"/>
      <c r="P6433" s="5">
        <f t="shared" si="1103"/>
        <v>12.871767057824101</v>
      </c>
      <c r="Q6433">
        <f t="shared" si="1101"/>
        <v>6.738436863757868</v>
      </c>
      <c r="S6433">
        <f t="shared" si="1104"/>
        <v>1.228161441824879</v>
      </c>
      <c r="T6433">
        <f t="shared" si="1105"/>
        <v>560.05664446116214</v>
      </c>
      <c r="U6433">
        <f t="shared" si="1106"/>
        <v>0.20793393166436389</v>
      </c>
      <c r="V6433">
        <f t="shared" si="1111"/>
        <v>307.565325481554</v>
      </c>
      <c r="W6433">
        <f t="shared" si="1107"/>
        <v>3197.1304000747386</v>
      </c>
      <c r="X6433">
        <f t="shared" si="1102"/>
        <v>9.0979934026966891</v>
      </c>
      <c r="Y6433">
        <f t="shared" si="1108"/>
        <v>5.5675070604489481</v>
      </c>
      <c r="AA6433">
        <f t="shared" si="1109"/>
        <v>0.70681796133222508</v>
      </c>
      <c r="AB6433" s="3">
        <f t="shared" si="1110"/>
        <v>9.0979961505545237</v>
      </c>
    </row>
    <row r="6434" spans="1:28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10.351572266959101</v>
      </c>
      <c r="J6434" s="5">
        <v>273.4623932311606</v>
      </c>
      <c r="K6434" s="5" cm="1">
        <f t="array" ref="K6434">[2]!PropsSI("H","P",(I6434+1)*100*1000,"T",J6434+273.15,"WATER")/1000</f>
        <v>2990.2051514950849</v>
      </c>
      <c r="L6434" s="5" cm="1">
        <f t="array" ref="L6434">[2]!PropsSI("S","P",(I6434+1)*100*1000,"T",J6434+273.15,"WATER")/1000</f>
        <v>6.9580675575265696</v>
      </c>
      <c r="M6434" s="5" cm="1">
        <f t="array" ref="M6434">[2]!PropsSI("H","P",(I6434+1)*100*1000,"S",E6434*1000,"WATER")/1000</f>
        <v>2839.7469782448129</v>
      </c>
      <c r="N6434" s="5" cm="1">
        <f t="array" ref="N6434">[2]!PropsSI("T","P",(I6434+1)*100*1000,"Q",1,"WATER")-273.15</f>
        <v>185.4617581362881</v>
      </c>
      <c r="O6434" s="5"/>
      <c r="P6434" s="5">
        <f t="shared" si="1103"/>
        <v>13.214712407788692</v>
      </c>
      <c r="Q6434">
        <f t="shared" si="1101"/>
        <v>7.04225107300792</v>
      </c>
      <c r="S6434">
        <f t="shared" si="1104"/>
        <v>1.2281080852737054</v>
      </c>
      <c r="T6434">
        <f t="shared" si="1105"/>
        <v>561.03351136389392</v>
      </c>
      <c r="U6434">
        <f t="shared" si="1106"/>
        <v>0.20781330789741864</v>
      </c>
      <c r="V6434">
        <f t="shared" si="1111"/>
        <v>307.65785745900837</v>
      </c>
      <c r="W6434">
        <f t="shared" si="1107"/>
        <v>3196.556240151911</v>
      </c>
      <c r="X6434">
        <f t="shared" si="1102"/>
        <v>9.4249330979408601</v>
      </c>
      <c r="Y6434">
        <f t="shared" si="1108"/>
        <v>5.677173631938536</v>
      </c>
      <c r="AA6434">
        <f t="shared" si="1109"/>
        <v>0.71321535116600954</v>
      </c>
      <c r="AB6434" s="3">
        <f t="shared" si="1110"/>
        <v>9.424935750478836</v>
      </c>
    </row>
    <row r="6435" spans="1:28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10.351139476069699</v>
      </c>
      <c r="J6435" s="5">
        <v>274.14358419583425</v>
      </c>
      <c r="K6435" s="5" cm="1">
        <f t="array" ref="K6435">[2]!PropsSI("H","P",(I6435+1)*100*1000,"T",J6435+273.15,"WATER")/1000</f>
        <v>2991.7037526611934</v>
      </c>
      <c r="L6435" s="5" cm="1">
        <f t="array" ref="L6435">[2]!PropsSI("S","P",(I6435+1)*100*1000,"T",J6435+273.15,"WATER")/1000</f>
        <v>6.9608244623464044</v>
      </c>
      <c r="M6435" s="5" cm="1">
        <f t="array" ref="M6435">[2]!PropsSI("H","P",(I6435+1)*100*1000,"S",E6435*1000,"WATER")/1000</f>
        <v>2841.0759420566833</v>
      </c>
      <c r="N6435" s="5" cm="1">
        <f t="array" ref="N6435">[2]!PropsSI("T","P",(I6435+1)*100*1000,"Q",1,"WATER")-273.15</f>
        <v>185.4600559318223</v>
      </c>
      <c r="O6435" s="5"/>
      <c r="P6435" s="5">
        <f t="shared" si="1103"/>
        <v>13.29036144682509</v>
      </c>
      <c r="Q6435">
        <f t="shared" si="1101"/>
        <v>7.0948985045697537</v>
      </c>
      <c r="S6435">
        <f t="shared" si="1104"/>
        <v>1.2280828849477101</v>
      </c>
      <c r="T6435">
        <f t="shared" si="1105"/>
        <v>561.48324033463268</v>
      </c>
      <c r="U6435">
        <f t="shared" si="1106"/>
        <v>0.20775754986568745</v>
      </c>
      <c r="V6435">
        <f t="shared" si="1111"/>
        <v>308.63115030492298</v>
      </c>
      <c r="W6435">
        <f t="shared" si="1107"/>
        <v>3205.9563500882441</v>
      </c>
      <c r="X6435">
        <f t="shared" si="1102"/>
        <v>9.4883319547470997</v>
      </c>
      <c r="Y6435">
        <f t="shared" si="1108"/>
        <v>5.7285236804278341</v>
      </c>
      <c r="AA6435">
        <f t="shared" si="1109"/>
        <v>0.71392600024644837</v>
      </c>
      <c r="AB6435" s="3">
        <f t="shared" si="1110"/>
        <v>9.4883345895614362</v>
      </c>
    </row>
    <row r="6436" spans="1:28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10.354516970599141</v>
      </c>
      <c r="J6436" s="5">
        <v>273.59655537864194</v>
      </c>
      <c r="K6436" s="5" cm="1">
        <f t="array" ref="K6436">[2]!PropsSI("H","P",(I6436+1)*100*1000,"T",J6436+273.15,"WATER")/1000</f>
        <v>2990.4907693468067</v>
      </c>
      <c r="L6436" s="5" cm="1">
        <f t="array" ref="L6436">[2]!PropsSI("S","P",(I6436+1)*100*1000,"T",J6436+273.15,"WATER")/1000</f>
        <v>6.9584744043163784</v>
      </c>
      <c r="M6436" s="5" cm="1">
        <f t="array" ref="M6436">[2]!PropsSI("H","P",(I6436+1)*100*1000,"S",E6436*1000,"WATER")/1000</f>
        <v>2841.6100319329285</v>
      </c>
      <c r="N6436" s="5" cm="1">
        <f t="array" ref="N6436">[2]!PropsSI("T","P",(I6436+1)*100*1000,"Q",1,"WATER")-273.15</f>
        <v>185.47333856082162</v>
      </c>
      <c r="O6436" s="5"/>
      <c r="P6436" s="5">
        <f t="shared" si="1103"/>
        <v>13.341485956696841</v>
      </c>
      <c r="Q6436">
        <f t="shared" si="1101"/>
        <v>7.1638876444866195</v>
      </c>
      <c r="S6436">
        <f t="shared" si="1104"/>
        <v>1.2281743967398604</v>
      </c>
      <c r="T6436">
        <f t="shared" si="1105"/>
        <v>559.99029126393077</v>
      </c>
      <c r="U6436">
        <f t="shared" si="1106"/>
        <v>0.20794543112715946</v>
      </c>
      <c r="V6436">
        <f t="shared" si="1111"/>
        <v>307.11460911806745</v>
      </c>
      <c r="W6436">
        <f t="shared" si="1107"/>
        <v>3192.5913797577309</v>
      </c>
      <c r="X6436">
        <f t="shared" si="1102"/>
        <v>9.5507004919684544</v>
      </c>
      <c r="Y6436">
        <f t="shared" si="1108"/>
        <v>5.6968755689043444</v>
      </c>
      <c r="AA6436">
        <f t="shared" si="1109"/>
        <v>0.71586501987679629</v>
      </c>
      <c r="AB6436" s="3">
        <f t="shared" si="1110"/>
        <v>9.5507031095767836</v>
      </c>
    </row>
    <row r="6437" spans="1:28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10.348990596472458</v>
      </c>
      <c r="J6437" s="5">
        <v>275.25667457627185</v>
      </c>
      <c r="K6437" s="5" cm="1">
        <f t="array" ref="K6437">[2]!PropsSI("H","P",(I6437+1)*100*1000,"T",J6437+273.15,"WATER")/1000</f>
        <v>2994.1553370492347</v>
      </c>
      <c r="L6437" s="5" cm="1">
        <f t="array" ref="L6437">[2]!PropsSI("S","P",(I6437+1)*100*1000,"T",J6437+273.15,"WATER")/1000</f>
        <v>6.9653837996216224</v>
      </c>
      <c r="M6437" s="5" cm="1">
        <f t="array" ref="M6437">[2]!PropsSI("H","P",(I6437+1)*100*1000,"S",E6437*1000,"WATER")/1000</f>
        <v>2841.5513759006949</v>
      </c>
      <c r="N6437" s="5" cm="1">
        <f t="array" ref="N6437">[2]!PropsSI("T","P",(I6437+1)*100*1000,"Q",1,"WATER")-273.15</f>
        <v>185.45160344541756</v>
      </c>
      <c r="O6437" s="5"/>
      <c r="P6437" s="5">
        <f t="shared" si="1103"/>
        <v>13.206289088897071</v>
      </c>
      <c r="Q6437">
        <f t="shared" si="1101"/>
        <v>6.9979710842303229</v>
      </c>
      <c r="S6437">
        <f t="shared" si="1104"/>
        <v>1.2280159757440361</v>
      </c>
      <c r="T6437">
        <f t="shared" si="1105"/>
        <v>562.59970229985345</v>
      </c>
      <c r="U6437">
        <f t="shared" si="1106"/>
        <v>0.2076175884075887</v>
      </c>
      <c r="V6437">
        <f t="shared" si="1111"/>
        <v>310.06398981910417</v>
      </c>
      <c r="W6437">
        <f t="shared" si="1107"/>
        <v>3219.0434384847781</v>
      </c>
      <c r="X6437">
        <f t="shared" si="1102"/>
        <v>9.3951497718673522</v>
      </c>
      <c r="Y6437">
        <f t="shared" si="1108"/>
        <v>5.7464656604611903</v>
      </c>
      <c r="AA6437">
        <f t="shared" si="1109"/>
        <v>0.7114150212502055</v>
      </c>
      <c r="AB6437" s="3">
        <f t="shared" si="1110"/>
        <v>9.3951524328140668</v>
      </c>
    </row>
    <row r="6438" spans="1:28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10.351370269830978</v>
      </c>
      <c r="J6438" s="5">
        <v>274.05200683185114</v>
      </c>
      <c r="K6438" s="5" cm="1">
        <f t="array" ref="K6438">[2]!PropsSI("H","P",(I6438+1)*100*1000,"T",J6438+273.15,"WATER")/1000</f>
        <v>2991.5017862587351</v>
      </c>
      <c r="L6438" s="5" cm="1">
        <f t="array" ref="L6438">[2]!PropsSI("S","P",(I6438+1)*100*1000,"T",J6438+273.15,"WATER")/1000</f>
        <v>6.9604463398202894</v>
      </c>
      <c r="M6438" s="5" cm="1">
        <f t="array" ref="M6438">[2]!PropsSI("H","P",(I6438+1)*100*1000,"S",E6438*1000,"WATER")/1000</f>
        <v>2842.5331982030352</v>
      </c>
      <c r="N6438" s="5" cm="1">
        <f t="array" ref="N6438">[2]!PropsSI("T","P",(I6438+1)*100*1000,"Q",1,"WATER")-273.15</f>
        <v>185.46096367023705</v>
      </c>
      <c r="O6438" s="5"/>
      <c r="P6438" s="5">
        <f t="shared" si="1103"/>
        <v>13.366440325978006</v>
      </c>
      <c r="Q6438">
        <f t="shared" si="1101"/>
        <v>7.1807165856637445</v>
      </c>
      <c r="S6438">
        <f t="shared" si="1104"/>
        <v>1.228161543909325</v>
      </c>
      <c r="T6438">
        <f t="shared" si="1105"/>
        <v>559.99253009413098</v>
      </c>
      <c r="U6438">
        <f t="shared" si="1106"/>
        <v>0.20794064385157729</v>
      </c>
      <c r="V6438">
        <f t="shared" si="1111"/>
        <v>307.47859815958208</v>
      </c>
      <c r="W6438">
        <f t="shared" si="1107"/>
        <v>3196.3142870851225</v>
      </c>
      <c r="X6438">
        <f t="shared" si="1102"/>
        <v>9.571328134034685</v>
      </c>
      <c r="Y6438">
        <f t="shared" si="1108"/>
        <v>5.7150235752045058</v>
      </c>
      <c r="AA6438">
        <f t="shared" si="1109"/>
        <v>0.71607178220812928</v>
      </c>
      <c r="AB6438" s="3">
        <f t="shared" si="1110"/>
        <v>9.5713307460016797</v>
      </c>
    </row>
    <row r="6439" spans="1:28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10.353272665055071</v>
      </c>
      <c r="J6439" s="5">
        <v>274.20156162862941</v>
      </c>
      <c r="K6439" s="5" cm="1">
        <f t="array" ref="K6439">[2]!PropsSI("H","P",(I6439+1)*100*1000,"T",J6439+273.15,"WATER")/1000</f>
        <v>2991.8244195244815</v>
      </c>
      <c r="L6439" s="5" cm="1">
        <f t="array" ref="L6439">[2]!PropsSI("S","P",(I6439+1)*100*1000,"T",J6439+273.15,"WATER")/1000</f>
        <v>6.9609611573772403</v>
      </c>
      <c r="M6439" s="5" cm="1">
        <f t="array" ref="M6439">[2]!PropsSI("H","P",(I6439+1)*100*1000,"S",E6439*1000,"WATER")/1000</f>
        <v>2840.0490202249575</v>
      </c>
      <c r="N6439" s="5" cm="1">
        <f t="array" ref="N6439">[2]!PropsSI("T","P",(I6439+1)*100*1000,"Q",1,"WATER")-273.15</f>
        <v>185.46844545751219</v>
      </c>
      <c r="O6439" s="5"/>
      <c r="P6439" s="5">
        <f t="shared" si="1103"/>
        <v>13.234645998466185</v>
      </c>
      <c r="Q6439">
        <f t="shared" si="1101"/>
        <v>7.0334840610613671</v>
      </c>
      <c r="S6439">
        <f t="shared" si="1104"/>
        <v>1.2280380294439013</v>
      </c>
      <c r="T6439">
        <f t="shared" si="1105"/>
        <v>562.50913248808342</v>
      </c>
      <c r="U6439">
        <f t="shared" si="1106"/>
        <v>0.20763483344549163</v>
      </c>
      <c r="V6439">
        <f t="shared" si="1111"/>
        <v>309.37999109182198</v>
      </c>
      <c r="W6439">
        <f t="shared" si="1107"/>
        <v>3212.1631724430877</v>
      </c>
      <c r="X6439">
        <f t="shared" si="1102"/>
        <v>9.4283268793545556</v>
      </c>
      <c r="Y6439">
        <f t="shared" si="1108"/>
        <v>5.7352721243304616</v>
      </c>
      <c r="AA6439">
        <f t="shared" si="1109"/>
        <v>0.71239756107042229</v>
      </c>
      <c r="AB6439" s="3">
        <f t="shared" si="1110"/>
        <v>9.4283295309377344</v>
      </c>
    </row>
    <row r="6440" spans="1:28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10.35192741241177</v>
      </c>
      <c r="J6440" s="5">
        <v>274.74693243647118</v>
      </c>
      <c r="K6440" s="5" cm="1">
        <f t="array" ref="K6440">[2]!PropsSI("H","P",(I6440+1)*100*1000,"T",J6440+273.15,"WATER")/1000</f>
        <v>2993.0267601150249</v>
      </c>
      <c r="L6440" s="5" cm="1">
        <f t="array" ref="L6440">[2]!PropsSI("S","P",(I6440+1)*100*1000,"T",J6440+273.15,"WATER")/1000</f>
        <v>6.9632095470740074</v>
      </c>
      <c r="M6440" s="5" cm="1">
        <f t="array" ref="M6440">[2]!PropsSI("H","P",(I6440+1)*100*1000,"S",E6440*1000,"WATER")/1000</f>
        <v>2841.60690091693</v>
      </c>
      <c r="N6440" s="5" cm="1">
        <f t="array" ref="N6440">[2]!PropsSI("T","P",(I6440+1)*100*1000,"Q",1,"WATER")-273.15</f>
        <v>185.4631549163866</v>
      </c>
      <c r="O6440" s="5"/>
      <c r="P6440" s="5">
        <f t="shared" si="1103"/>
        <v>13.225645117045996</v>
      </c>
      <c r="Q6440">
        <f t="shared" si="1101"/>
        <v>7.0331817737666835</v>
      </c>
      <c r="S6440">
        <f t="shared" si="1104"/>
        <v>1.2280819265583174</v>
      </c>
      <c r="T6440">
        <f t="shared" si="1105"/>
        <v>561.56278696016784</v>
      </c>
      <c r="U6440">
        <f t="shared" si="1106"/>
        <v>0.20774892735357076</v>
      </c>
      <c r="V6440">
        <f t="shared" si="1111"/>
        <v>308.89732075503684</v>
      </c>
      <c r="W6440">
        <f t="shared" si="1107"/>
        <v>3208.6109753577803</v>
      </c>
      <c r="X6440">
        <f t="shared" si="1102"/>
        <v>9.4240472885116446</v>
      </c>
      <c r="Y6440">
        <f t="shared" si="1108"/>
        <v>5.7162379095966882</v>
      </c>
      <c r="AA6440">
        <f t="shared" si="1109"/>
        <v>0.71255880963815288</v>
      </c>
      <c r="AB6440" s="3">
        <f t="shared" si="1110"/>
        <v>9.4240499412989447</v>
      </c>
    </row>
    <row r="6441" spans="1:28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10.348981283479143</v>
      </c>
      <c r="J6441" s="5">
        <v>273.57670617934036</v>
      </c>
      <c r="K6441" s="5" cm="1">
        <f t="array" ref="K6441">[2]!PropsSI("H","P",(I6441+1)*100*1000,"T",J6441+273.15,"WATER")/1000</f>
        <v>2990.4646710944062</v>
      </c>
      <c r="L6441" s="5" cm="1">
        <f t="array" ref="L6441">[2]!PropsSI("S","P",(I6441+1)*100*1000,"T",J6441+273.15,"WATER")/1000</f>
        <v>6.9586440366238556</v>
      </c>
      <c r="M6441" s="5" cm="1">
        <f t="array" ref="M6441">[2]!PropsSI("H","P",(I6441+1)*100*1000,"S",E6441*1000,"WATER")/1000</f>
        <v>2840.5586003456347</v>
      </c>
      <c r="N6441" s="5" cm="1">
        <f t="array" ref="N6441">[2]!PropsSI("T","P",(I6441+1)*100*1000,"Q",1,"WATER")-273.15</f>
        <v>185.45156681059291</v>
      </c>
      <c r="O6441" s="5"/>
      <c r="P6441" s="5">
        <f t="shared" si="1103"/>
        <v>13.253877967294127</v>
      </c>
      <c r="Q6441">
        <f t="shared" si="1101"/>
        <v>7.0809304478290098</v>
      </c>
      <c r="S6441">
        <f t="shared" si="1104"/>
        <v>1.228123358676326</v>
      </c>
      <c r="T6441">
        <f t="shared" si="1105"/>
        <v>560.53944672888201</v>
      </c>
      <c r="U6441">
        <f t="shared" si="1106"/>
        <v>0.20787016503960037</v>
      </c>
      <c r="V6441">
        <f t="shared" si="1111"/>
        <v>307.42461437456376</v>
      </c>
      <c r="W6441">
        <f t="shared" si="1107"/>
        <v>3194.8563610090664</v>
      </c>
      <c r="X6441">
        <f t="shared" si="1102"/>
        <v>9.4645109431101755</v>
      </c>
      <c r="Y6441">
        <f t="shared" si="1108"/>
        <v>5.6814559774848075</v>
      </c>
      <c r="AA6441">
        <f t="shared" si="1109"/>
        <v>0.71409391333699301</v>
      </c>
      <c r="AB6441" s="3">
        <f t="shared" si="1110"/>
        <v>9.4645135845560127</v>
      </c>
    </row>
    <row r="6442" spans="1:28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10.353174575438455</v>
      </c>
      <c r="J6442" s="5">
        <v>275.70324527214245</v>
      </c>
      <c r="K6442" s="5" cm="1">
        <f t="array" ref="K6442">[2]!PropsSI("H","P",(I6442+1)*100*1000,"T",J6442+273.15,"WATER")/1000</f>
        <v>2995.1225558982201</v>
      </c>
      <c r="L6442" s="5" cm="1">
        <f t="array" ref="L6442">[2]!PropsSI("S","P",(I6442+1)*100*1000,"T",J6442+273.15,"WATER")/1000</f>
        <v>6.9669823877960555</v>
      </c>
      <c r="M6442" s="5" cm="1">
        <f t="array" ref="M6442">[2]!PropsSI("H","P",(I6442+1)*100*1000,"S",E6442*1000,"WATER")/1000</f>
        <v>2842.4917877144844</v>
      </c>
      <c r="N6442" s="5" cm="1">
        <f t="array" ref="N6442">[2]!PropsSI("T","P",(I6442+1)*100*1000,"Q",1,"WATER")-273.15</f>
        <v>185.46805971229827</v>
      </c>
      <c r="O6442" s="5"/>
      <c r="P6442" s="5">
        <f t="shared" si="1103"/>
        <v>13.091301668607223</v>
      </c>
      <c r="Q6442">
        <f t="shared" si="1101"/>
        <v>6.9131220627319383</v>
      </c>
      <c r="S6442">
        <f t="shared" si="1104"/>
        <v>1.2280995709177671</v>
      </c>
      <c r="T6442">
        <f t="shared" si="1105"/>
        <v>561.32119385934493</v>
      </c>
      <c r="U6442">
        <f t="shared" si="1106"/>
        <v>0.20778033557859427</v>
      </c>
      <c r="V6442">
        <f t="shared" si="1111"/>
        <v>308.9254531236943</v>
      </c>
      <c r="W6442">
        <f t="shared" si="1107"/>
        <v>3209.3048684559212</v>
      </c>
      <c r="X6442">
        <f t="shared" si="1102"/>
        <v>9.2953621586210566</v>
      </c>
      <c r="Y6442">
        <f t="shared" si="1108"/>
        <v>5.6750678744617957</v>
      </c>
      <c r="AA6442">
        <f t="shared" si="1109"/>
        <v>0.71004129943959138</v>
      </c>
      <c r="AB6442" s="3">
        <f t="shared" si="1110"/>
        <v>9.2953648481335627</v>
      </c>
    </row>
    <row r="6443" spans="1:28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10.349673573650382</v>
      </c>
      <c r="J6443" s="5">
        <v>274.71577112901207</v>
      </c>
      <c r="K6443" s="5" cm="1">
        <f t="array" ref="K6443">[2]!PropsSI("H","P",(I6443+1)*100*1000,"T",J6443+273.15,"WATER")/1000</f>
        <v>2992.9654007927306</v>
      </c>
      <c r="L6443" s="5" cm="1">
        <f t="array" ref="L6443">[2]!PropsSI("S","P",(I6443+1)*100*1000,"T",J6443+273.15,"WATER")/1000</f>
        <v>6.9631860884032575</v>
      </c>
      <c r="M6443" s="5" cm="1">
        <f t="array" ref="M6443">[2]!PropsSI("H","P",(I6443+1)*100*1000,"S",E6443*1000,"WATER")/1000</f>
        <v>2840.4748081467346</v>
      </c>
      <c r="N6443" s="5" cm="1">
        <f t="array" ref="N6443">[2]!PropsSI("T","P",(I6443+1)*100*1000,"Q",1,"WATER")-273.15</f>
        <v>185.45429003058109</v>
      </c>
      <c r="O6443" s="5"/>
      <c r="P6443" s="5">
        <f t="shared" si="1103"/>
        <v>13.092422357182269</v>
      </c>
      <c r="Q6443">
        <f t="shared" si="1101"/>
        <v>6.9164133799274259</v>
      </c>
      <c r="S6443">
        <f t="shared" si="1104"/>
        <v>1.2280618254725193</v>
      </c>
      <c r="T6443">
        <f t="shared" si="1105"/>
        <v>561.77335291977022</v>
      </c>
      <c r="U6443">
        <f t="shared" si="1106"/>
        <v>0.20771987938765066</v>
      </c>
      <c r="V6443">
        <f t="shared" si="1111"/>
        <v>308.75891036164035</v>
      </c>
      <c r="W6443">
        <f t="shared" si="1107"/>
        <v>3206.8019572496755</v>
      </c>
      <c r="X6443">
        <f t="shared" si="1102"/>
        <v>9.2982173302531343</v>
      </c>
      <c r="Y6443">
        <f t="shared" si="1108"/>
        <v>5.6729900577871497</v>
      </c>
      <c r="AA6443">
        <f t="shared" si="1109"/>
        <v>0.71019859925607598</v>
      </c>
      <c r="AB6443" s="3">
        <f t="shared" si="1110"/>
        <v>9.2982200189397801</v>
      </c>
    </row>
    <row r="6444" spans="1:28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10.34576093392757</v>
      </c>
      <c r="J6444" s="5">
        <v>275.03093547320157</v>
      </c>
      <c r="K6444" s="5" cm="1">
        <f t="array" ref="K6444">[2]!PropsSI("H","P",(I6444+1)*100*1000,"T",J6444+273.15,"WATER")/1000</f>
        <v>2993.6698154226219</v>
      </c>
      <c r="L6444" s="5" cm="1">
        <f t="array" ref="L6444">[2]!PropsSI("S","P",(I6444+1)*100*1000,"T",J6444+273.15,"WATER")/1000</f>
        <v>6.9646252069970647</v>
      </c>
      <c r="M6444" s="5" cm="1">
        <f t="array" ref="M6444">[2]!PropsSI("H","P",(I6444+1)*100*1000,"S",E6444*1000,"WATER")/1000</f>
        <v>2843.4203925207244</v>
      </c>
      <c r="N6444" s="5" cm="1">
        <f t="array" ref="N6444">[2]!PropsSI("T","P",(I6444+1)*100*1000,"Q",1,"WATER")-273.15</f>
        <v>185.43889740134108</v>
      </c>
      <c r="O6444" s="5"/>
      <c r="P6444" s="5">
        <f t="shared" si="1103"/>
        <v>13.302757636291011</v>
      </c>
      <c r="Q6444">
        <f t="shared" si="1101"/>
        <v>7.1107872451450964</v>
      </c>
      <c r="S6444">
        <f t="shared" si="1104"/>
        <v>1.228116011685517</v>
      </c>
      <c r="T6444">
        <f t="shared" si="1105"/>
        <v>560.43037009027375</v>
      </c>
      <c r="U6444">
        <f t="shared" si="1106"/>
        <v>0.207878919561688</v>
      </c>
      <c r="V6444">
        <f t="shared" si="1111"/>
        <v>308.3472967615192</v>
      </c>
      <c r="W6444">
        <f t="shared" si="1107"/>
        <v>3204.5569057934104</v>
      </c>
      <c r="X6444">
        <f t="shared" si="1102"/>
        <v>9.5028285527439902</v>
      </c>
      <c r="Y6444">
        <f t="shared" si="1108"/>
        <v>5.7218616172594254</v>
      </c>
      <c r="AA6444">
        <f t="shared" si="1109"/>
        <v>0.71435047103424698</v>
      </c>
      <c r="AB6444" s="3">
        <f t="shared" si="1110"/>
        <v>9.502831183538909</v>
      </c>
    </row>
    <row r="6445" spans="1:28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10.350748392502654</v>
      </c>
      <c r="J6445" s="5">
        <v>275.04756917218447</v>
      </c>
      <c r="K6445" s="5" cm="1">
        <f t="array" ref="K6445">[2]!PropsSI("H","P",(I6445+1)*100*1000,"T",J6445+273.15,"WATER")/1000</f>
        <v>2993.6906998092481</v>
      </c>
      <c r="L6445" s="5" cm="1">
        <f t="array" ref="L6445">[2]!PropsSI("S","P",(I6445+1)*100*1000,"T",J6445+273.15,"WATER")/1000</f>
        <v>6.9644673253991423</v>
      </c>
      <c r="M6445" s="5" cm="1">
        <f t="array" ref="M6445">[2]!PropsSI("H","P",(I6445+1)*100*1000,"S",E6445*1000,"WATER")/1000</f>
        <v>2841.5767128010621</v>
      </c>
      <c r="N6445" s="5" cm="1">
        <f t="array" ref="N6445">[2]!PropsSI("T","P",(I6445+1)*100*1000,"Q",1,"WATER")-273.15</f>
        <v>185.45851772207436</v>
      </c>
      <c r="O6445" s="5"/>
      <c r="P6445" s="5">
        <f t="shared" si="1103"/>
        <v>13.121233067580972</v>
      </c>
      <c r="Q6445">
        <f t="shared" si="1101"/>
        <v>6.9441931924389033</v>
      </c>
      <c r="S6445">
        <f t="shared" si="1104"/>
        <v>1.2280896933785659</v>
      </c>
      <c r="T6445">
        <f t="shared" si="1105"/>
        <v>561.32230044079654</v>
      </c>
      <c r="U6445">
        <f t="shared" si="1106"/>
        <v>0.20777672043764486</v>
      </c>
      <c r="V6445">
        <f t="shared" si="1111"/>
        <v>308.63344865427575</v>
      </c>
      <c r="W6445">
        <f t="shared" si="1107"/>
        <v>3206.2251604644366</v>
      </c>
      <c r="X6445">
        <f t="shared" si="1102"/>
        <v>9.3267519617345691</v>
      </c>
      <c r="Y6445">
        <f t="shared" si="1108"/>
        <v>5.6765862891476777</v>
      </c>
      <c r="AA6445">
        <f t="shared" si="1109"/>
        <v>0.71081388419501834</v>
      </c>
      <c r="AB6445" s="3">
        <f t="shared" si="1110"/>
        <v>9.3267546421953469</v>
      </c>
    </row>
    <row r="6446" spans="1:28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10.350912993900359</v>
      </c>
      <c r="J6446" s="5">
        <v>275.29818154109046</v>
      </c>
      <c r="K6446" s="5" cm="1">
        <f t="array" ref="K6446">[2]!PropsSI("H","P",(I6446+1)*100*1000,"T",J6446+273.15,"WATER")/1000</f>
        <v>2994.2404460200705</v>
      </c>
      <c r="L6446" s="5" cm="1">
        <f t="array" ref="L6446">[2]!PropsSI("S","P",(I6446+1)*100*1000,"T",J6446+273.15,"WATER")/1000</f>
        <v>6.9654634546193996</v>
      </c>
      <c r="M6446" s="5" cm="1">
        <f t="array" ref="M6446">[2]!PropsSI("H","P",(I6446+1)*100*1000,"S",E6446*1000,"WATER")/1000</f>
        <v>2839.9094438204233</v>
      </c>
      <c r="N6446" s="5" cm="1">
        <f t="array" ref="N6446">[2]!PropsSI("T","P",(I6446+1)*100*1000,"Q",1,"WATER")-273.15</f>
        <v>185.45916513730521</v>
      </c>
      <c r="O6446" s="5"/>
      <c r="P6446" s="5">
        <f t="shared" si="1103"/>
        <v>12.831752609241887</v>
      </c>
      <c r="Q6446">
        <f t="shared" si="1101"/>
        <v>6.6934842038659603</v>
      </c>
      <c r="S6446">
        <f t="shared" si="1104"/>
        <v>1.2280858260093384</v>
      </c>
      <c r="T6446">
        <f t="shared" si="1105"/>
        <v>561.40925154881825</v>
      </c>
      <c r="U6446">
        <f t="shared" si="1106"/>
        <v>0.20776629618028786</v>
      </c>
      <c r="V6446">
        <f t="shared" si="1111"/>
        <v>308.14039553305059</v>
      </c>
      <c r="W6446">
        <f t="shared" si="1107"/>
        <v>3200.9701260874986</v>
      </c>
      <c r="X6446">
        <f t="shared" si="1102"/>
        <v>9.0548205275216294</v>
      </c>
      <c r="Y6446">
        <f t="shared" si="1108"/>
        <v>5.5759092334156701</v>
      </c>
      <c r="AA6446">
        <f t="shared" si="1109"/>
        <v>0.70565756403061275</v>
      </c>
      <c r="AB6446" s="3">
        <f t="shared" si="1110"/>
        <v>9.0548232884810886</v>
      </c>
    </row>
    <row r="6447" spans="1:28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10.352944833446287</v>
      </c>
      <c r="J6447" s="5">
        <v>275.56166797289529</v>
      </c>
      <c r="K6447" s="5" cm="1">
        <f t="array" ref="K6447">[2]!PropsSI("H","P",(I6447+1)*100*1000,"T",J6447+273.15,"WATER")/1000</f>
        <v>2994.8125158661755</v>
      </c>
      <c r="L6447" s="5" cm="1">
        <f t="array" ref="L6447">[2]!PropsSI("S","P",(I6447+1)*100*1000,"T",J6447+273.15,"WATER")/1000</f>
        <v>6.9664264529871902</v>
      </c>
      <c r="M6447" s="5" cm="1">
        <f t="array" ref="M6447">[2]!PropsSI("H","P",(I6447+1)*100*1000,"S",E6447*1000,"WATER")/1000</f>
        <v>2840.2540605178051</v>
      </c>
      <c r="N6447" s="5" cm="1">
        <f t="array" ref="N6447">[2]!PropsSI("T","P",(I6447+1)*100*1000,"Q",1,"WATER")-273.15</f>
        <v>185.46715622341088</v>
      </c>
      <c r="O6447" s="5"/>
      <c r="P6447" s="5">
        <f t="shared" si="1103"/>
        <v>12.841040350900396</v>
      </c>
      <c r="Q6447">
        <f t="shared" si="1101"/>
        <v>6.6963218279669192</v>
      </c>
      <c r="S6447">
        <f t="shared" si="1104"/>
        <v>1.2280819560188765</v>
      </c>
      <c r="T6447">